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  <sheetName val="Hosp_ICB_4q1"/>
      <sheetName val="Med_ICB_4q1"/>
      <sheetName val="Hospital_CFs_1"/>
      <sheetName val="Medical_CFs1"/>
      <sheetName val="Hosp_ICB_4q2"/>
      <sheetName val="Med_ICB_4q2"/>
      <sheetName val="Hospital_CFs_2"/>
      <sheetName val="Medical_CFs2"/>
      <sheetName val="Hosp_ICB_4q4"/>
      <sheetName val="Med_ICB_4q4"/>
      <sheetName val="Hospital_CFs_4"/>
      <sheetName val="Medical_CFs4"/>
      <sheetName val="Hosp_ICB_4q3"/>
      <sheetName val="Med_ICB_4q3"/>
      <sheetName val="Hospital_CFs_3"/>
      <sheetName val="Medical_CFs3"/>
      <sheetName val="Hosp_ICB_4q5"/>
      <sheetName val="Med_ICB_4q5"/>
      <sheetName val="Hospital_CFs_5"/>
      <sheetName val="Medical_CFs5"/>
      <sheetName val="Hosp_ICB_4q6"/>
      <sheetName val="Med_ICB_4q6"/>
      <sheetName val="Hospital_CFs_6"/>
      <sheetName val="Medical_CFs6"/>
      <sheetName val="Hosp_ICB_4q10"/>
      <sheetName val="Med_ICB_4q10"/>
      <sheetName val="Hospital_CFs_10"/>
      <sheetName val="Medical_CFs10"/>
      <sheetName val="Hosp_ICB_4q7"/>
      <sheetName val="Med_ICB_4q7"/>
      <sheetName val="Hospital_CFs_7"/>
      <sheetName val="Medical_CFs7"/>
      <sheetName val="Hosp_ICB_4q8"/>
      <sheetName val="Med_ICB_4q8"/>
      <sheetName val="Hospital_CFs_8"/>
      <sheetName val="Medical_CFs8"/>
      <sheetName val="Hosp_ICB_4q9"/>
      <sheetName val="Med_ICB_4q9"/>
      <sheetName val="Hospital_CFs_9"/>
      <sheetName val="Medical_CFs9"/>
      <sheetName val="Hosp_ICB_4q13"/>
      <sheetName val="Med_ICB_4q13"/>
      <sheetName val="Hospital_CFs_13"/>
      <sheetName val="Medical_CFs13"/>
      <sheetName val="Hosp_ICB_4q11"/>
      <sheetName val="Med_ICB_4q11"/>
      <sheetName val="Hospital_CFs_11"/>
      <sheetName val="Medical_CFs11"/>
      <sheetName val="Hosp_ICB_4q12"/>
      <sheetName val="Med_ICB_4q12"/>
      <sheetName val="Hospital_CFs_12"/>
      <sheetName val="Medical_CFs12"/>
      <sheetName val="Hosp_ICB_4q15"/>
      <sheetName val="Med_ICB_4q15"/>
      <sheetName val="Hospital_CFs_15"/>
      <sheetName val="Medical_CFs15"/>
      <sheetName val="Hosp_ICB_4q14"/>
      <sheetName val="Med_ICB_4q14"/>
      <sheetName val="Hospital_CFs_14"/>
      <sheetName val="Medical_CFs14"/>
      <sheetName val="Hosp_ICB_4q16"/>
      <sheetName val="Med_ICB_4q16"/>
      <sheetName val="Hospital_CFs_16"/>
      <sheetName val="Medical_CFs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  <sheetName val="Two_Plan_Summary1"/>
      <sheetName val="Program_Changes1"/>
      <sheetName val="SB_941"/>
      <sheetName val="04m69_(2)1"/>
      <sheetName val="Two_Plan_Summary2"/>
      <sheetName val="Program_Changes2"/>
      <sheetName val="SB_942"/>
      <sheetName val="04m69_(2)2"/>
      <sheetName val="Two_Plan_Summary3"/>
      <sheetName val="Program_Changes3"/>
      <sheetName val="SB_943"/>
      <sheetName val="04m69_(2)3"/>
      <sheetName val="Two_Plan_Summary7"/>
      <sheetName val="Program_Changes7"/>
      <sheetName val="SB_947"/>
      <sheetName val="04m69_(2)7"/>
      <sheetName val="Two_Plan_Summary4"/>
      <sheetName val="Program_Changes4"/>
      <sheetName val="SB_944"/>
      <sheetName val="04m69_(2)4"/>
      <sheetName val="Two_Plan_Summary5"/>
      <sheetName val="Program_Changes5"/>
      <sheetName val="SB_945"/>
      <sheetName val="04m69_(2)5"/>
      <sheetName val="Two_Plan_Summary6"/>
      <sheetName val="Program_Changes6"/>
      <sheetName val="SB_946"/>
      <sheetName val="04m69_(2)6"/>
      <sheetName val="Two_Plan_Summary10"/>
      <sheetName val="Program_Changes10"/>
      <sheetName val="SB_9410"/>
      <sheetName val="04m69_(2)10"/>
      <sheetName val="Two_Plan_Summary8"/>
      <sheetName val="Program_Changes8"/>
      <sheetName val="SB_948"/>
      <sheetName val="04m69_(2)8"/>
      <sheetName val="Two_Plan_Summary9"/>
      <sheetName val="Program_Changes9"/>
      <sheetName val="SB_949"/>
      <sheetName val="04m69_(2)9"/>
      <sheetName val="Two_Plan_Summary12"/>
      <sheetName val="Program_Changes12"/>
      <sheetName val="SB_9412"/>
      <sheetName val="04m69_(2)12"/>
      <sheetName val="Two_Plan_Summary11"/>
      <sheetName val="Program_Changes11"/>
      <sheetName val="SB_9411"/>
      <sheetName val="04m69_(2)11"/>
      <sheetName val="Two_Plan_Summary13"/>
      <sheetName val="Program_Changes13"/>
      <sheetName val="SB_9413"/>
      <sheetName val="04m69_(2)13"/>
    </sheetNames>
    <sheetDataSet>
      <sheetData sheetId="0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  <sheetName val="AAH_IBNP"/>
      <sheetName val="Data_(Rollups)"/>
      <sheetName val="Financial_Adjs"/>
      <sheetName val="HQAF_factors"/>
      <sheetName val="Program_Changes"/>
      <sheetName val="PC_Impacts"/>
      <sheetName val="MC_Assumptions"/>
      <sheetName val="Admin_FV"/>
      <sheetName val="Data_Calc_COS"/>
      <sheetName val="Data_Calc_COS_(Rollups)"/>
      <sheetName val="Data_Calc_COA"/>
      <sheetName val="Data_Calc_COA_(Rollups)"/>
      <sheetName val="PC_COA"/>
      <sheetName val="Fin__Adj__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GMC- Plan Specific"/>
      <sheetName val="GMC- Cty Avg + 100% RAR"/>
      <sheetName val="GMC- Blending"/>
      <sheetName val="GMC- AB 1422"/>
      <sheetName val="HN_SD_RAR"/>
      <sheetName val="CF_SD_RAR"/>
      <sheetName val="KF_SD_RAR"/>
      <sheetName val="MMC_SD_RAR"/>
      <sheetName val="CHG_SD_RAR"/>
      <sheetName val="BC_SAC_RAR"/>
      <sheetName val="HN_SAC_RAR"/>
      <sheetName val="KF_SAC_RAR"/>
      <sheetName val="MMC_SAC_RAR"/>
      <sheetName val="HN_SD"/>
      <sheetName val="CF_SD"/>
      <sheetName val="KF_SD"/>
      <sheetName val="MMC_SD"/>
      <sheetName val="CHG_SD"/>
      <sheetName val="SD-TOT"/>
      <sheetName val="BC_SAC"/>
      <sheetName val="HN_SAC"/>
      <sheetName val="KF_SAC"/>
      <sheetName val="MMC_SAC"/>
      <sheetName val="SAC-TOT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rth Counts Data Paste"/>
      <sheetName val="Eligibility Data Paste"/>
      <sheetName val="HFP Phase 1 201301 - 201303"/>
      <sheetName val="HFP Phase 2&amp;3 201304 - 201306"/>
      <sheetName val="HFP Phase 2&amp;3 201307"/>
      <sheetName val="HFP Phase 2&amp;3 201308 - 201312"/>
      <sheetName val="Two Plan_GMC_Rural_Acute_%"/>
      <sheetName val="RDT"/>
      <sheetName val="HIPF Formula for Tax Ded"/>
      <sheetName val="Key"/>
      <sheetName val="ABC - Input"/>
      <sheetName val="HNC - Input"/>
      <sheetName val="MOL - Input"/>
      <sheetName val="KFH - Input"/>
      <sheetName val="CHW - Input"/>
      <sheetName val="CFH - Input"/>
      <sheetName val="Summary - HealthNet2"/>
      <sheetName val="Summary - Molina2"/>
      <sheetName val="Summary - Kaiser2"/>
      <sheetName val="Summary - CHW2"/>
      <sheetName val="Summary - CareFirst2"/>
      <sheetName val="Birth_Counts_Data_Paste"/>
      <sheetName val="Eligibility_Data_Paste"/>
      <sheetName val="HFP_Phase_1_201301_-_201303"/>
      <sheetName val="HFP_Phase_2&amp;3_201304_-_201306"/>
      <sheetName val="HFP_Phase_2&amp;3_201307"/>
      <sheetName val="HFP_Phase_2&amp;3_201308_-_201312"/>
      <sheetName val="Two_Plan_GMC_Rural_Acute_%"/>
      <sheetName val="HIPF_Formula_for_Tax_Ded"/>
      <sheetName val="ABC_-_Input"/>
      <sheetName val="HNC_-_Input"/>
      <sheetName val="MOL_-_Input"/>
      <sheetName val="KFH_-_Input"/>
      <sheetName val="CHW_-_Input"/>
      <sheetName val="CFH_-_Input"/>
      <sheetName val="Summary_-_HealthNet2"/>
      <sheetName val="Summary_-_Molina2"/>
      <sheetName val="Summary_-_Kaiser2"/>
      <sheetName val="Summary_-_CHW2"/>
      <sheetName val="Summary_-_CareFir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">
          <cell r="F2">
            <v>1.0235113014336732</v>
          </cell>
        </row>
        <row r="3">
          <cell r="F3">
            <v>499702037.58473063</v>
          </cell>
        </row>
        <row r="4">
          <cell r="F4">
            <v>488223273.04522967</v>
          </cell>
        </row>
        <row r="5">
          <cell r="F5">
            <v>269750.96667827183</v>
          </cell>
        </row>
        <row r="6">
          <cell r="F6">
            <v>7046691.8140772022</v>
          </cell>
        </row>
        <row r="7">
          <cell r="F7">
            <v>367949.24347309821</v>
          </cell>
        </row>
        <row r="8">
          <cell r="F8">
            <v>3794372.5152723454</v>
          </cell>
        </row>
        <row r="9">
          <cell r="F9">
            <v>8.8400000000000006E-2</v>
          </cell>
        </row>
        <row r="10">
          <cell r="F10">
            <v>0.35</v>
          </cell>
        </row>
        <row r="11">
          <cell r="F11">
            <v>2.35E-2</v>
          </cell>
        </row>
        <row r="12">
          <cell r="F12">
            <v>1.4101787233321715E-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/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/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/>
          <cell r="F9"/>
          <cell r="G9"/>
          <cell r="H9"/>
          <cell r="I9"/>
          <cell r="J9"/>
          <cell r="K9"/>
          <cell r="L9"/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/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/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/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/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/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/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/>
          <cell r="F17"/>
          <cell r="G17"/>
          <cell r="H17"/>
          <cell r="I17"/>
          <cell r="J17"/>
          <cell r="K17"/>
          <cell r="L17"/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/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/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/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/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/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/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/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/>
          <cell r="F25"/>
          <cell r="G25"/>
          <cell r="H25"/>
          <cell r="I25"/>
          <cell r="J25"/>
          <cell r="K25"/>
          <cell r="L25"/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/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/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/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/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/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/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/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/>
          <cell r="F33"/>
          <cell r="G33"/>
          <cell r="H33"/>
          <cell r="I33"/>
          <cell r="J33"/>
          <cell r="K33"/>
          <cell r="L33"/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/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/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/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/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/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/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/>
          <cell r="F41"/>
          <cell r="G41"/>
          <cell r="H41"/>
          <cell r="I41"/>
          <cell r="J41"/>
          <cell r="K41"/>
          <cell r="L41"/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/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/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/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/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/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/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/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/>
          <cell r="F49"/>
          <cell r="G49"/>
          <cell r="H49"/>
          <cell r="I49"/>
          <cell r="J49"/>
          <cell r="K49"/>
          <cell r="L49"/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/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/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/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/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/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/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/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/>
          <cell r="F57"/>
          <cell r="G57"/>
          <cell r="H57"/>
          <cell r="I57"/>
          <cell r="J57"/>
          <cell r="K57"/>
          <cell r="L57"/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/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/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/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/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/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/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/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/>
          <cell r="F65"/>
          <cell r="G65"/>
          <cell r="H65"/>
          <cell r="I65"/>
          <cell r="J65"/>
          <cell r="K65"/>
          <cell r="L65"/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/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/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/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/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/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/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/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/>
          <cell r="F73"/>
          <cell r="G73"/>
          <cell r="H73"/>
          <cell r="I73"/>
          <cell r="J73"/>
          <cell r="K73"/>
          <cell r="L73"/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/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/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/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/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/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/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/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/>
          <cell r="F81"/>
          <cell r="G81"/>
          <cell r="H81"/>
          <cell r="I81"/>
          <cell r="J81"/>
          <cell r="K81"/>
          <cell r="L81"/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/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/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/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/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/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/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/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/>
          <cell r="F89"/>
          <cell r="G89"/>
          <cell r="H89"/>
          <cell r="I89"/>
          <cell r="J89"/>
          <cell r="K89"/>
          <cell r="L89"/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/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/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/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/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/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/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/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/>
          <cell r="F97"/>
          <cell r="G97"/>
          <cell r="H97"/>
          <cell r="I97"/>
          <cell r="J97"/>
          <cell r="K97"/>
          <cell r="L97"/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/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/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/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/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/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/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/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/>
          <cell r="F105"/>
          <cell r="G105"/>
          <cell r="H105"/>
          <cell r="I105"/>
          <cell r="J105"/>
          <cell r="K105"/>
          <cell r="L105"/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/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/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/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/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/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/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/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/>
          <cell r="F113"/>
          <cell r="G113"/>
          <cell r="H113"/>
          <cell r="I113"/>
          <cell r="J113"/>
          <cell r="K113"/>
          <cell r="L113"/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/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/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/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/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/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/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/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/>
          <cell r="F121"/>
          <cell r="G121"/>
          <cell r="H121"/>
          <cell r="I121"/>
          <cell r="J121"/>
          <cell r="K121"/>
          <cell r="L121"/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/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/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/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/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/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/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/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/>
          <cell r="F129"/>
          <cell r="G129"/>
          <cell r="H129"/>
          <cell r="I129"/>
          <cell r="J129"/>
          <cell r="K129"/>
          <cell r="L129"/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/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/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/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/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/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  <sheetName val="JEN_Data-CP2"/>
      <sheetName val="JEN_Data-CP-CHC2"/>
      <sheetName val="JEN_Data-CP_LTC2"/>
      <sheetName val="JEN_Data-nonCP_LTC2"/>
      <sheetName val="JEN_Data-LTC2"/>
      <sheetName val="JEN_Data-SD2"/>
      <sheetName val="JEN_Data-SD_CP2"/>
      <sheetName val="JEN_Data-Dual_MCR2"/>
      <sheetName val="JEN_Data-Dual_MCD2"/>
      <sheetName val="Jen_Data-Dual_CP_LTC2"/>
      <sheetName val="JEN_Data-Dual_LTC_MCR2"/>
      <sheetName val="JEN_Data-MCR2"/>
      <sheetName val="JEN_Data-MCD2"/>
      <sheetName val="PMPM_Dual_MCD2"/>
      <sheetName val="PMPM_CP_LTC2"/>
      <sheetName val="PMPM_nonCP_LTC2"/>
      <sheetName val="PMPM_MCR2"/>
      <sheetName val="Trends-MCD_Trans2"/>
      <sheetName val="Trends-Trans_to_NH2"/>
      <sheetName val="Trends-Trans_to_HCBS2"/>
      <sheetName val="IPG_Data2"/>
      <sheetName val="CT_Data2"/>
      <sheetName val="CP_with_MCR2"/>
      <sheetName val="Census_Data2"/>
      <sheetName val="CP_Proj_2"/>
      <sheetName val="CPS_Data2"/>
      <sheetName val="CP_by_Income2"/>
      <sheetName val="MCBS_Data2"/>
      <sheetName val="LTC_by_Income2"/>
      <sheetName val="KFF_Data2"/>
      <sheetName val="MCR_Savings2"/>
      <sheetName val="MCR_Savings_&amp;_Trans2"/>
      <sheetName val="SD_Duration2"/>
      <sheetName val="SD_Offsets2"/>
      <sheetName val="%_Lacking_Rx2"/>
      <sheetName val="NH&amp;HCBS_Trends2"/>
      <sheetName val="CP&amp;Non-CP_Transition2"/>
      <sheetName val="NH&amp;HCBS_Transition2"/>
      <sheetName val="Transition_into_NH2"/>
      <sheetName val="Transition_into_NH_(2)2"/>
      <sheetName val="Transition_into_HCBS2"/>
      <sheetName val="Transition_into_HCBS_(2)2"/>
      <sheetName val="NH&amp;HCBS_Offsets2"/>
      <sheetName val="%_CP_in_LTC2"/>
      <sheetName val="State_Expenditures2"/>
      <sheetName val="wo_Waiver_Trend_BN2"/>
      <sheetName val="wo_Waiver_Trend_MOE2"/>
      <sheetName val="wo_Waiver_Trend_MCR2"/>
      <sheetName val="Waiver_Trend_BN2"/>
      <sheetName val="Waiver_Trend_MOE2"/>
      <sheetName val="Waiver_Trend_MCR2"/>
      <sheetName val="wo_Waiver_NHC2"/>
      <sheetName val="Waiver_NHC2"/>
      <sheetName val="BN-Funding_Analysis2"/>
      <sheetName val="BN-Total_Waiver_Program2"/>
      <sheetName val="BN-Enrollment_Projection2"/>
      <sheetName val="BN-wo_Waiver_Assumptions2"/>
      <sheetName val="BN-wo_Waiver_MMs2"/>
      <sheetName val="BN-wo_Waiver_Cost2"/>
      <sheetName val="BN-wo_Waiver_Cost_Smry2"/>
      <sheetName val="BN-Waiver_Assumptions2"/>
      <sheetName val="BN-Waiver_MMs2"/>
      <sheetName val="BN-Waiver_Cost2"/>
      <sheetName val="BN-Waiver_Cost_Smry2"/>
      <sheetName val="MOE-Funding_Analysis2"/>
      <sheetName val="MOE-Total_Waiver_Program2"/>
      <sheetName val="MOE-Enrollment_Projection2"/>
      <sheetName val="MOE-wo_Waiver_Assumptions2"/>
      <sheetName val="MOE-wo_Waiver_MMs2"/>
      <sheetName val="MOE-wo_Waiver_Cost2"/>
      <sheetName val="MOE-wo_Waiver_Cost_Smry2"/>
      <sheetName val="MOE-Waiver_Assumptions2"/>
      <sheetName val="MOE-Waiver_MMs2"/>
      <sheetName val="MOE-Waiver_Cost2"/>
      <sheetName val="MOE-Waiver_Cost_Smry2"/>
      <sheetName val="MCR-Funding_Analysis2"/>
      <sheetName val="MCR-Total_Waiver_Program2"/>
      <sheetName val="MCR-Enrollment_Projection2"/>
      <sheetName val="MCR-wo_Waiver_Assumptions2"/>
      <sheetName val="MCR-wo_Waiver_MMs2"/>
      <sheetName val="MCR-wo_Waiver_Cost2"/>
      <sheetName val="MCR-wo_Waiver_Cost_Smry2"/>
      <sheetName val="MCR-Waiver_Assumptions2"/>
      <sheetName val="MCR-Waiver_MMs2"/>
      <sheetName val="MCR-Waiver_Cost2"/>
      <sheetName val="MCR-Waiver_Cost_Smry2"/>
      <sheetName val="JEN_Data-CP3"/>
      <sheetName val="JEN_Data-CP-CHC3"/>
      <sheetName val="JEN_Data-CP_LTC3"/>
      <sheetName val="JEN_Data-nonCP_LTC3"/>
      <sheetName val="JEN_Data-LTC3"/>
      <sheetName val="JEN_Data-SD3"/>
      <sheetName val="JEN_Data-SD_CP3"/>
      <sheetName val="JEN_Data-Dual_MCR3"/>
      <sheetName val="JEN_Data-Dual_MCD3"/>
      <sheetName val="Jen_Data-Dual_CP_LTC3"/>
      <sheetName val="JEN_Data-Dual_LTC_MCR3"/>
      <sheetName val="JEN_Data-MCR3"/>
      <sheetName val="JEN_Data-MCD3"/>
      <sheetName val="PMPM_Dual_MCD3"/>
      <sheetName val="PMPM_CP_LTC3"/>
      <sheetName val="PMPM_nonCP_LTC3"/>
      <sheetName val="PMPM_MCR3"/>
      <sheetName val="Trends-MCD_Trans3"/>
      <sheetName val="Trends-Trans_to_NH3"/>
      <sheetName val="Trends-Trans_to_HCBS3"/>
      <sheetName val="IPG_Data3"/>
      <sheetName val="CT_Data3"/>
      <sheetName val="CP_with_MCR3"/>
      <sheetName val="Census_Data3"/>
      <sheetName val="CP_Proj_3"/>
      <sheetName val="CPS_Data3"/>
      <sheetName val="CP_by_Income3"/>
      <sheetName val="MCBS_Data3"/>
      <sheetName val="LTC_by_Income3"/>
      <sheetName val="KFF_Data3"/>
      <sheetName val="MCR_Savings3"/>
      <sheetName val="MCR_Savings_&amp;_Trans3"/>
      <sheetName val="SD_Duration3"/>
      <sheetName val="SD_Offsets3"/>
      <sheetName val="%_Lacking_Rx3"/>
      <sheetName val="NH&amp;HCBS_Trends3"/>
      <sheetName val="CP&amp;Non-CP_Transition3"/>
      <sheetName val="NH&amp;HCBS_Transition3"/>
      <sheetName val="Transition_into_NH3"/>
      <sheetName val="Transition_into_NH_(2)3"/>
      <sheetName val="Transition_into_HCBS3"/>
      <sheetName val="Transition_into_HCBS_(2)3"/>
      <sheetName val="NH&amp;HCBS_Offsets3"/>
      <sheetName val="%_CP_in_LTC3"/>
      <sheetName val="State_Expenditures3"/>
      <sheetName val="wo_Waiver_Trend_BN3"/>
      <sheetName val="wo_Waiver_Trend_MOE3"/>
      <sheetName val="wo_Waiver_Trend_MCR3"/>
      <sheetName val="Waiver_Trend_BN3"/>
      <sheetName val="Waiver_Trend_MOE3"/>
      <sheetName val="Waiver_Trend_MCR3"/>
      <sheetName val="wo_Waiver_NHC3"/>
      <sheetName val="Waiver_NHC3"/>
      <sheetName val="BN-Funding_Analysis3"/>
      <sheetName val="BN-Total_Waiver_Program3"/>
      <sheetName val="BN-Enrollment_Projection3"/>
      <sheetName val="BN-wo_Waiver_Assumptions3"/>
      <sheetName val="BN-wo_Waiver_MMs3"/>
      <sheetName val="BN-wo_Waiver_Cost3"/>
      <sheetName val="BN-wo_Waiver_Cost_Smry3"/>
      <sheetName val="BN-Waiver_Assumptions3"/>
      <sheetName val="BN-Waiver_MMs3"/>
      <sheetName val="BN-Waiver_Cost3"/>
      <sheetName val="BN-Waiver_Cost_Smry3"/>
      <sheetName val="MOE-Funding_Analysis3"/>
      <sheetName val="MOE-Total_Waiver_Program3"/>
      <sheetName val="MOE-Enrollment_Projection3"/>
      <sheetName val="MOE-wo_Waiver_Assumptions3"/>
      <sheetName val="MOE-wo_Waiver_MMs3"/>
      <sheetName val="MOE-wo_Waiver_Cost3"/>
      <sheetName val="MOE-wo_Waiver_Cost_Smry3"/>
      <sheetName val="MOE-Waiver_Assumptions3"/>
      <sheetName val="MOE-Waiver_MMs3"/>
      <sheetName val="MOE-Waiver_Cost3"/>
      <sheetName val="MOE-Waiver_Cost_Smry3"/>
      <sheetName val="MCR-Funding_Analysis3"/>
      <sheetName val="MCR-Total_Waiver_Program3"/>
      <sheetName val="MCR-Enrollment_Projection3"/>
      <sheetName val="MCR-wo_Waiver_Assumptions3"/>
      <sheetName val="MCR-wo_Waiver_MMs3"/>
      <sheetName val="MCR-wo_Waiver_Cost3"/>
      <sheetName val="MCR-wo_Waiver_Cost_Smry3"/>
      <sheetName val="MCR-Waiver_Assumptions3"/>
      <sheetName val="MCR-Waiver_MMs3"/>
      <sheetName val="MCR-Waiver_Cost3"/>
      <sheetName val="MCR-Waiver_Cost_Smry3"/>
      <sheetName val="JEN_Data-CP7"/>
      <sheetName val="JEN_Data-CP-CHC7"/>
      <sheetName val="JEN_Data-CP_LTC7"/>
      <sheetName val="JEN_Data-nonCP_LTC7"/>
      <sheetName val="JEN_Data-LTC7"/>
      <sheetName val="JEN_Data-SD7"/>
      <sheetName val="JEN_Data-SD_CP7"/>
      <sheetName val="JEN_Data-Dual_MCR7"/>
      <sheetName val="JEN_Data-Dual_MCD7"/>
      <sheetName val="Jen_Data-Dual_CP_LTC7"/>
      <sheetName val="JEN_Data-Dual_LTC_MCR7"/>
      <sheetName val="JEN_Data-MCR7"/>
      <sheetName val="JEN_Data-MCD7"/>
      <sheetName val="PMPM_Dual_MCD7"/>
      <sheetName val="PMPM_CP_LTC7"/>
      <sheetName val="PMPM_nonCP_LTC7"/>
      <sheetName val="PMPM_MCR7"/>
      <sheetName val="Trends-MCD_Trans7"/>
      <sheetName val="Trends-Trans_to_NH7"/>
      <sheetName val="Trends-Trans_to_HCBS7"/>
      <sheetName val="IPG_Data7"/>
      <sheetName val="CT_Data7"/>
      <sheetName val="CP_with_MCR7"/>
      <sheetName val="Census_Data7"/>
      <sheetName val="CP_Proj_7"/>
      <sheetName val="CPS_Data7"/>
      <sheetName val="CP_by_Income7"/>
      <sheetName val="MCBS_Data7"/>
      <sheetName val="LTC_by_Income7"/>
      <sheetName val="KFF_Data7"/>
      <sheetName val="MCR_Savings7"/>
      <sheetName val="MCR_Savings_&amp;_Trans7"/>
      <sheetName val="SD_Duration7"/>
      <sheetName val="SD_Offsets7"/>
      <sheetName val="%_Lacking_Rx7"/>
      <sheetName val="NH&amp;HCBS_Trends7"/>
      <sheetName val="CP&amp;Non-CP_Transition7"/>
      <sheetName val="NH&amp;HCBS_Transition7"/>
      <sheetName val="Transition_into_NH7"/>
      <sheetName val="Transition_into_NH_(2)7"/>
      <sheetName val="Transition_into_HCBS7"/>
      <sheetName val="Transition_into_HCBS_(2)7"/>
      <sheetName val="NH&amp;HCBS_Offsets7"/>
      <sheetName val="%_CP_in_LTC7"/>
      <sheetName val="State_Expenditures7"/>
      <sheetName val="wo_Waiver_Trend_BN7"/>
      <sheetName val="wo_Waiver_Trend_MOE7"/>
      <sheetName val="wo_Waiver_Trend_MCR7"/>
      <sheetName val="Waiver_Trend_BN7"/>
      <sheetName val="Waiver_Trend_MOE7"/>
      <sheetName val="Waiver_Trend_MCR7"/>
      <sheetName val="wo_Waiver_NHC7"/>
      <sheetName val="Waiver_NHC7"/>
      <sheetName val="BN-Funding_Analysis7"/>
      <sheetName val="BN-Total_Waiver_Program7"/>
      <sheetName val="BN-Enrollment_Projection7"/>
      <sheetName val="BN-wo_Waiver_Assumptions7"/>
      <sheetName val="BN-wo_Waiver_MMs7"/>
      <sheetName val="BN-wo_Waiver_Cost7"/>
      <sheetName val="BN-wo_Waiver_Cost_Smry7"/>
      <sheetName val="BN-Waiver_Assumptions7"/>
      <sheetName val="BN-Waiver_MMs7"/>
      <sheetName val="BN-Waiver_Cost7"/>
      <sheetName val="BN-Waiver_Cost_Smry7"/>
      <sheetName val="MOE-Funding_Analysis7"/>
      <sheetName val="MOE-Total_Waiver_Program7"/>
      <sheetName val="MOE-Enrollment_Projection7"/>
      <sheetName val="MOE-wo_Waiver_Assumptions7"/>
      <sheetName val="MOE-wo_Waiver_MMs7"/>
      <sheetName val="MOE-wo_Waiver_Cost7"/>
      <sheetName val="MOE-wo_Waiver_Cost_Smry7"/>
      <sheetName val="MOE-Waiver_Assumptions7"/>
      <sheetName val="MOE-Waiver_MMs7"/>
      <sheetName val="MOE-Waiver_Cost7"/>
      <sheetName val="MOE-Waiver_Cost_Smry7"/>
      <sheetName val="MCR-Funding_Analysis7"/>
      <sheetName val="MCR-Total_Waiver_Program7"/>
      <sheetName val="MCR-Enrollment_Projection7"/>
      <sheetName val="MCR-wo_Waiver_Assumptions7"/>
      <sheetName val="MCR-wo_Waiver_MMs7"/>
      <sheetName val="MCR-wo_Waiver_Cost7"/>
      <sheetName val="MCR-wo_Waiver_Cost_Smry7"/>
      <sheetName val="MCR-Waiver_Assumptions7"/>
      <sheetName val="MCR-Waiver_MMs7"/>
      <sheetName val="MCR-Waiver_Cost7"/>
      <sheetName val="MCR-Waiver_Cost_Smry7"/>
      <sheetName val="JEN_Data-CP4"/>
      <sheetName val="JEN_Data-CP-CHC4"/>
      <sheetName val="JEN_Data-CP_LTC4"/>
      <sheetName val="JEN_Data-nonCP_LTC4"/>
      <sheetName val="JEN_Data-LTC4"/>
      <sheetName val="JEN_Data-SD4"/>
      <sheetName val="JEN_Data-SD_CP4"/>
      <sheetName val="JEN_Data-Dual_MCR4"/>
      <sheetName val="JEN_Data-Dual_MCD4"/>
      <sheetName val="Jen_Data-Dual_CP_LTC4"/>
      <sheetName val="JEN_Data-Dual_LTC_MCR4"/>
      <sheetName val="JEN_Data-MCR4"/>
      <sheetName val="JEN_Data-MCD4"/>
      <sheetName val="PMPM_Dual_MCD4"/>
      <sheetName val="PMPM_CP_LTC4"/>
      <sheetName val="PMPM_nonCP_LTC4"/>
      <sheetName val="PMPM_MCR4"/>
      <sheetName val="Trends-MCD_Trans4"/>
      <sheetName val="Trends-Trans_to_NH4"/>
      <sheetName val="Trends-Trans_to_HCBS4"/>
      <sheetName val="IPG_Data4"/>
      <sheetName val="CT_Data4"/>
      <sheetName val="CP_with_MCR4"/>
      <sheetName val="Census_Data4"/>
      <sheetName val="CP_Proj_4"/>
      <sheetName val="CPS_Data4"/>
      <sheetName val="CP_by_Income4"/>
      <sheetName val="MCBS_Data4"/>
      <sheetName val="LTC_by_Income4"/>
      <sheetName val="KFF_Data4"/>
      <sheetName val="MCR_Savings4"/>
      <sheetName val="MCR_Savings_&amp;_Trans4"/>
      <sheetName val="SD_Duration4"/>
      <sheetName val="SD_Offsets4"/>
      <sheetName val="%_Lacking_Rx4"/>
      <sheetName val="NH&amp;HCBS_Trends4"/>
      <sheetName val="CP&amp;Non-CP_Transition4"/>
      <sheetName val="NH&amp;HCBS_Transition4"/>
      <sheetName val="Transition_into_NH4"/>
      <sheetName val="Transition_into_NH_(2)4"/>
      <sheetName val="Transition_into_HCBS4"/>
      <sheetName val="Transition_into_HCBS_(2)4"/>
      <sheetName val="NH&amp;HCBS_Offsets4"/>
      <sheetName val="%_CP_in_LTC4"/>
      <sheetName val="State_Expenditures4"/>
      <sheetName val="wo_Waiver_Trend_BN4"/>
      <sheetName val="wo_Waiver_Trend_MOE4"/>
      <sheetName val="wo_Waiver_Trend_MCR4"/>
      <sheetName val="Waiver_Trend_BN4"/>
      <sheetName val="Waiver_Trend_MOE4"/>
      <sheetName val="Waiver_Trend_MCR4"/>
      <sheetName val="wo_Waiver_NHC4"/>
      <sheetName val="Waiver_NHC4"/>
      <sheetName val="BN-Funding_Analysis4"/>
      <sheetName val="BN-Total_Waiver_Program4"/>
      <sheetName val="BN-Enrollment_Projection4"/>
      <sheetName val="BN-wo_Waiver_Assumptions4"/>
      <sheetName val="BN-wo_Waiver_MMs4"/>
      <sheetName val="BN-wo_Waiver_Cost4"/>
      <sheetName val="BN-wo_Waiver_Cost_Smry4"/>
      <sheetName val="BN-Waiver_Assumptions4"/>
      <sheetName val="BN-Waiver_MMs4"/>
      <sheetName val="BN-Waiver_Cost4"/>
      <sheetName val="BN-Waiver_Cost_Smry4"/>
      <sheetName val="MOE-Funding_Analysis4"/>
      <sheetName val="MOE-Total_Waiver_Program4"/>
      <sheetName val="MOE-Enrollment_Projection4"/>
      <sheetName val="MOE-wo_Waiver_Assumptions4"/>
      <sheetName val="MOE-wo_Waiver_MMs4"/>
      <sheetName val="MOE-wo_Waiver_Cost4"/>
      <sheetName val="MOE-wo_Waiver_Cost_Smry4"/>
      <sheetName val="MOE-Waiver_Assumptions4"/>
      <sheetName val="MOE-Waiver_MMs4"/>
      <sheetName val="MOE-Waiver_Cost4"/>
      <sheetName val="MOE-Waiver_Cost_Smry4"/>
      <sheetName val="MCR-Funding_Analysis4"/>
      <sheetName val="MCR-Total_Waiver_Program4"/>
      <sheetName val="MCR-Enrollment_Projection4"/>
      <sheetName val="MCR-wo_Waiver_Assumptions4"/>
      <sheetName val="MCR-wo_Waiver_MMs4"/>
      <sheetName val="MCR-wo_Waiver_Cost4"/>
      <sheetName val="MCR-wo_Waiver_Cost_Smry4"/>
      <sheetName val="MCR-Waiver_Assumptions4"/>
      <sheetName val="MCR-Waiver_MMs4"/>
      <sheetName val="MCR-Waiver_Cost4"/>
      <sheetName val="MCR-Waiver_Cost_Smry4"/>
      <sheetName val="JEN_Data-CP5"/>
      <sheetName val="JEN_Data-CP-CHC5"/>
      <sheetName val="JEN_Data-CP_LTC5"/>
      <sheetName val="JEN_Data-nonCP_LTC5"/>
      <sheetName val="JEN_Data-LTC5"/>
      <sheetName val="JEN_Data-SD5"/>
      <sheetName val="JEN_Data-SD_CP5"/>
      <sheetName val="JEN_Data-Dual_MCR5"/>
      <sheetName val="JEN_Data-Dual_MCD5"/>
      <sheetName val="Jen_Data-Dual_CP_LTC5"/>
      <sheetName val="JEN_Data-Dual_LTC_MCR5"/>
      <sheetName val="JEN_Data-MCR5"/>
      <sheetName val="JEN_Data-MCD5"/>
      <sheetName val="PMPM_Dual_MCD5"/>
      <sheetName val="PMPM_CP_LTC5"/>
      <sheetName val="PMPM_nonCP_LTC5"/>
      <sheetName val="PMPM_MCR5"/>
      <sheetName val="Trends-MCD_Trans5"/>
      <sheetName val="Trends-Trans_to_NH5"/>
      <sheetName val="Trends-Trans_to_HCBS5"/>
      <sheetName val="IPG_Data5"/>
      <sheetName val="CT_Data5"/>
      <sheetName val="CP_with_MCR5"/>
      <sheetName val="Census_Data5"/>
      <sheetName val="CP_Proj_5"/>
      <sheetName val="CPS_Data5"/>
      <sheetName val="CP_by_Income5"/>
      <sheetName val="MCBS_Data5"/>
      <sheetName val="LTC_by_Income5"/>
      <sheetName val="KFF_Data5"/>
      <sheetName val="MCR_Savings5"/>
      <sheetName val="MCR_Savings_&amp;_Trans5"/>
      <sheetName val="SD_Duration5"/>
      <sheetName val="SD_Offsets5"/>
      <sheetName val="%_Lacking_Rx5"/>
      <sheetName val="NH&amp;HCBS_Trends5"/>
      <sheetName val="CP&amp;Non-CP_Transition5"/>
      <sheetName val="NH&amp;HCBS_Transition5"/>
      <sheetName val="Transition_into_NH5"/>
      <sheetName val="Transition_into_NH_(2)5"/>
      <sheetName val="Transition_into_HCBS5"/>
      <sheetName val="Transition_into_HCBS_(2)5"/>
      <sheetName val="NH&amp;HCBS_Offsets5"/>
      <sheetName val="%_CP_in_LTC5"/>
      <sheetName val="State_Expenditures5"/>
      <sheetName val="wo_Waiver_Trend_BN5"/>
      <sheetName val="wo_Waiver_Trend_MOE5"/>
      <sheetName val="wo_Waiver_Trend_MCR5"/>
      <sheetName val="Waiver_Trend_BN5"/>
      <sheetName val="Waiver_Trend_MOE5"/>
      <sheetName val="Waiver_Trend_MCR5"/>
      <sheetName val="wo_Waiver_NHC5"/>
      <sheetName val="Waiver_NHC5"/>
      <sheetName val="BN-Funding_Analysis5"/>
      <sheetName val="BN-Total_Waiver_Program5"/>
      <sheetName val="BN-Enrollment_Projection5"/>
      <sheetName val="BN-wo_Waiver_Assumptions5"/>
      <sheetName val="BN-wo_Waiver_MMs5"/>
      <sheetName val="BN-wo_Waiver_Cost5"/>
      <sheetName val="BN-wo_Waiver_Cost_Smry5"/>
      <sheetName val="BN-Waiver_Assumptions5"/>
      <sheetName val="BN-Waiver_MMs5"/>
      <sheetName val="BN-Waiver_Cost5"/>
      <sheetName val="BN-Waiver_Cost_Smry5"/>
      <sheetName val="MOE-Funding_Analysis5"/>
      <sheetName val="MOE-Total_Waiver_Program5"/>
      <sheetName val="MOE-Enrollment_Projection5"/>
      <sheetName val="MOE-wo_Waiver_Assumptions5"/>
      <sheetName val="MOE-wo_Waiver_MMs5"/>
      <sheetName val="MOE-wo_Waiver_Cost5"/>
      <sheetName val="MOE-wo_Waiver_Cost_Smry5"/>
      <sheetName val="MOE-Waiver_Assumptions5"/>
      <sheetName val="MOE-Waiver_MMs5"/>
      <sheetName val="MOE-Waiver_Cost5"/>
      <sheetName val="MOE-Waiver_Cost_Smry5"/>
      <sheetName val="MCR-Funding_Analysis5"/>
      <sheetName val="MCR-Total_Waiver_Program5"/>
      <sheetName val="MCR-Enrollment_Projection5"/>
      <sheetName val="MCR-wo_Waiver_Assumptions5"/>
      <sheetName val="MCR-wo_Waiver_MMs5"/>
      <sheetName val="MCR-wo_Waiver_Cost5"/>
      <sheetName val="MCR-wo_Waiver_Cost_Smry5"/>
      <sheetName val="MCR-Waiver_Assumptions5"/>
      <sheetName val="MCR-Waiver_MMs5"/>
      <sheetName val="MCR-Waiver_Cost5"/>
      <sheetName val="MCR-Waiver_Cost_Smry5"/>
      <sheetName val="JEN_Data-CP6"/>
      <sheetName val="JEN_Data-CP-CHC6"/>
      <sheetName val="JEN_Data-CP_LTC6"/>
      <sheetName val="JEN_Data-nonCP_LTC6"/>
      <sheetName val="JEN_Data-LTC6"/>
      <sheetName val="JEN_Data-SD6"/>
      <sheetName val="JEN_Data-SD_CP6"/>
      <sheetName val="JEN_Data-Dual_MCR6"/>
      <sheetName val="JEN_Data-Dual_MCD6"/>
      <sheetName val="Jen_Data-Dual_CP_LTC6"/>
      <sheetName val="JEN_Data-Dual_LTC_MCR6"/>
      <sheetName val="JEN_Data-MCR6"/>
      <sheetName val="JEN_Data-MCD6"/>
      <sheetName val="PMPM_Dual_MCD6"/>
      <sheetName val="PMPM_CP_LTC6"/>
      <sheetName val="PMPM_nonCP_LTC6"/>
      <sheetName val="PMPM_MCR6"/>
      <sheetName val="Trends-MCD_Trans6"/>
      <sheetName val="Trends-Trans_to_NH6"/>
      <sheetName val="Trends-Trans_to_HCBS6"/>
      <sheetName val="IPG_Data6"/>
      <sheetName val="CT_Data6"/>
      <sheetName val="CP_with_MCR6"/>
      <sheetName val="Census_Data6"/>
      <sheetName val="CP_Proj_6"/>
      <sheetName val="CPS_Data6"/>
      <sheetName val="CP_by_Income6"/>
      <sheetName val="MCBS_Data6"/>
      <sheetName val="LTC_by_Income6"/>
      <sheetName val="KFF_Data6"/>
      <sheetName val="MCR_Savings6"/>
      <sheetName val="MCR_Savings_&amp;_Trans6"/>
      <sheetName val="SD_Duration6"/>
      <sheetName val="SD_Offsets6"/>
      <sheetName val="%_Lacking_Rx6"/>
      <sheetName val="NH&amp;HCBS_Trends6"/>
      <sheetName val="CP&amp;Non-CP_Transition6"/>
      <sheetName val="NH&amp;HCBS_Transition6"/>
      <sheetName val="Transition_into_NH6"/>
      <sheetName val="Transition_into_NH_(2)6"/>
      <sheetName val="Transition_into_HCBS6"/>
      <sheetName val="Transition_into_HCBS_(2)6"/>
      <sheetName val="NH&amp;HCBS_Offsets6"/>
      <sheetName val="%_CP_in_LTC6"/>
      <sheetName val="State_Expenditures6"/>
      <sheetName val="wo_Waiver_Trend_BN6"/>
      <sheetName val="wo_Waiver_Trend_MOE6"/>
      <sheetName val="wo_Waiver_Trend_MCR6"/>
      <sheetName val="Waiver_Trend_BN6"/>
      <sheetName val="Waiver_Trend_MOE6"/>
      <sheetName val="Waiver_Trend_MCR6"/>
      <sheetName val="wo_Waiver_NHC6"/>
      <sheetName val="Waiver_NHC6"/>
      <sheetName val="BN-Funding_Analysis6"/>
      <sheetName val="BN-Total_Waiver_Program6"/>
      <sheetName val="BN-Enrollment_Projection6"/>
      <sheetName val="BN-wo_Waiver_Assumptions6"/>
      <sheetName val="BN-wo_Waiver_MMs6"/>
      <sheetName val="BN-wo_Waiver_Cost6"/>
      <sheetName val="BN-wo_Waiver_Cost_Smry6"/>
      <sheetName val="BN-Waiver_Assumptions6"/>
      <sheetName val="BN-Waiver_MMs6"/>
      <sheetName val="BN-Waiver_Cost6"/>
      <sheetName val="BN-Waiver_Cost_Smry6"/>
      <sheetName val="MOE-Funding_Analysis6"/>
      <sheetName val="MOE-Total_Waiver_Program6"/>
      <sheetName val="MOE-Enrollment_Projection6"/>
      <sheetName val="MOE-wo_Waiver_Assumptions6"/>
      <sheetName val="MOE-wo_Waiver_MMs6"/>
      <sheetName val="MOE-wo_Waiver_Cost6"/>
      <sheetName val="MOE-wo_Waiver_Cost_Smry6"/>
      <sheetName val="MOE-Waiver_Assumptions6"/>
      <sheetName val="MOE-Waiver_MMs6"/>
      <sheetName val="MOE-Waiver_Cost6"/>
      <sheetName val="MOE-Waiver_Cost_Smry6"/>
      <sheetName val="MCR-Funding_Analysis6"/>
      <sheetName val="MCR-Total_Waiver_Program6"/>
      <sheetName val="MCR-Enrollment_Projection6"/>
      <sheetName val="MCR-wo_Waiver_Assumptions6"/>
      <sheetName val="MCR-wo_Waiver_MMs6"/>
      <sheetName val="MCR-wo_Waiver_Cost6"/>
      <sheetName val="MCR-wo_Waiver_Cost_Smry6"/>
      <sheetName val="MCR-Waiver_Assumptions6"/>
      <sheetName val="MCR-Waiver_MMs6"/>
      <sheetName val="MCR-Waiver_Cost6"/>
      <sheetName val="MCR-Waiver_Cost_Smry6"/>
      <sheetName val="JEN_Data-CP10"/>
      <sheetName val="JEN_Data-CP-CHC10"/>
      <sheetName val="JEN_Data-CP_LTC10"/>
      <sheetName val="JEN_Data-nonCP_LTC10"/>
      <sheetName val="JEN_Data-LTC10"/>
      <sheetName val="JEN_Data-SD10"/>
      <sheetName val="JEN_Data-SD_CP10"/>
      <sheetName val="JEN_Data-Dual_MCR10"/>
      <sheetName val="JEN_Data-Dual_MCD10"/>
      <sheetName val="Jen_Data-Dual_CP_LTC10"/>
      <sheetName val="JEN_Data-Dual_LTC_MCR10"/>
      <sheetName val="JEN_Data-MCR10"/>
      <sheetName val="JEN_Data-MCD10"/>
      <sheetName val="PMPM_Dual_MCD10"/>
      <sheetName val="PMPM_CP_LTC10"/>
      <sheetName val="PMPM_nonCP_LTC10"/>
      <sheetName val="PMPM_MCR10"/>
      <sheetName val="Trends-MCD_Trans10"/>
      <sheetName val="Trends-Trans_to_NH10"/>
      <sheetName val="Trends-Trans_to_HCBS10"/>
      <sheetName val="IPG_Data10"/>
      <sheetName val="CT_Data10"/>
      <sheetName val="CP_with_MCR10"/>
      <sheetName val="Census_Data10"/>
      <sheetName val="CP_Proj_10"/>
      <sheetName val="CPS_Data10"/>
      <sheetName val="CP_by_Income10"/>
      <sheetName val="MCBS_Data10"/>
      <sheetName val="LTC_by_Income10"/>
      <sheetName val="KFF_Data10"/>
      <sheetName val="MCR_Savings10"/>
      <sheetName val="MCR_Savings_&amp;_Trans10"/>
      <sheetName val="SD_Duration10"/>
      <sheetName val="SD_Offsets10"/>
      <sheetName val="%_Lacking_Rx10"/>
      <sheetName val="NH&amp;HCBS_Trends10"/>
      <sheetName val="CP&amp;Non-CP_Transition10"/>
      <sheetName val="NH&amp;HCBS_Transition10"/>
      <sheetName val="Transition_into_NH10"/>
      <sheetName val="Transition_into_NH_(2)10"/>
      <sheetName val="Transition_into_HCBS10"/>
      <sheetName val="Transition_into_HCBS_(2)10"/>
      <sheetName val="NH&amp;HCBS_Offsets10"/>
      <sheetName val="%_CP_in_LTC10"/>
      <sheetName val="State_Expenditures10"/>
      <sheetName val="wo_Waiver_Trend_BN10"/>
      <sheetName val="wo_Waiver_Trend_MOE10"/>
      <sheetName val="wo_Waiver_Trend_MCR10"/>
      <sheetName val="Waiver_Trend_BN10"/>
      <sheetName val="Waiver_Trend_MOE10"/>
      <sheetName val="Waiver_Trend_MCR10"/>
      <sheetName val="wo_Waiver_NHC10"/>
      <sheetName val="Waiver_NHC10"/>
      <sheetName val="BN-Funding_Analysis10"/>
      <sheetName val="BN-Total_Waiver_Program10"/>
      <sheetName val="BN-Enrollment_Projection10"/>
      <sheetName val="BN-wo_Waiver_Assumptions10"/>
      <sheetName val="BN-wo_Waiver_MMs10"/>
      <sheetName val="BN-wo_Waiver_Cost10"/>
      <sheetName val="BN-wo_Waiver_Cost_Smry10"/>
      <sheetName val="BN-Waiver_Assumptions10"/>
      <sheetName val="BN-Waiver_MMs10"/>
      <sheetName val="BN-Waiver_Cost10"/>
      <sheetName val="BN-Waiver_Cost_Smry10"/>
      <sheetName val="MOE-Funding_Analysis10"/>
      <sheetName val="MOE-Total_Waiver_Program10"/>
      <sheetName val="MOE-Enrollment_Projection10"/>
      <sheetName val="MOE-wo_Waiver_Assumptions10"/>
      <sheetName val="MOE-wo_Waiver_MMs10"/>
      <sheetName val="MOE-wo_Waiver_Cost10"/>
      <sheetName val="MOE-wo_Waiver_Cost_Smry10"/>
      <sheetName val="MOE-Waiver_Assumptions10"/>
      <sheetName val="MOE-Waiver_MMs10"/>
      <sheetName val="MOE-Waiver_Cost10"/>
      <sheetName val="MOE-Waiver_Cost_Smry10"/>
      <sheetName val="MCR-Funding_Analysis10"/>
      <sheetName val="MCR-Total_Waiver_Program10"/>
      <sheetName val="MCR-Enrollment_Projection10"/>
      <sheetName val="MCR-wo_Waiver_Assumptions10"/>
      <sheetName val="MCR-wo_Waiver_MMs10"/>
      <sheetName val="MCR-wo_Waiver_Cost10"/>
      <sheetName val="MCR-wo_Waiver_Cost_Smry10"/>
      <sheetName val="MCR-Waiver_Assumptions10"/>
      <sheetName val="MCR-Waiver_MMs10"/>
      <sheetName val="MCR-Waiver_Cost10"/>
      <sheetName val="MCR-Waiver_Cost_Smry10"/>
      <sheetName val="JEN_Data-CP8"/>
      <sheetName val="JEN_Data-CP-CHC8"/>
      <sheetName val="JEN_Data-CP_LTC8"/>
      <sheetName val="JEN_Data-nonCP_LTC8"/>
      <sheetName val="JEN_Data-LTC8"/>
      <sheetName val="JEN_Data-SD8"/>
      <sheetName val="JEN_Data-SD_CP8"/>
      <sheetName val="JEN_Data-Dual_MCR8"/>
      <sheetName val="JEN_Data-Dual_MCD8"/>
      <sheetName val="Jen_Data-Dual_CP_LTC8"/>
      <sheetName val="JEN_Data-Dual_LTC_MCR8"/>
      <sheetName val="JEN_Data-MCR8"/>
      <sheetName val="JEN_Data-MCD8"/>
      <sheetName val="PMPM_Dual_MCD8"/>
      <sheetName val="PMPM_CP_LTC8"/>
      <sheetName val="PMPM_nonCP_LTC8"/>
      <sheetName val="PMPM_MCR8"/>
      <sheetName val="Trends-MCD_Trans8"/>
      <sheetName val="Trends-Trans_to_NH8"/>
      <sheetName val="Trends-Trans_to_HCBS8"/>
      <sheetName val="IPG_Data8"/>
      <sheetName val="CT_Data8"/>
      <sheetName val="CP_with_MCR8"/>
      <sheetName val="Census_Data8"/>
      <sheetName val="CP_Proj_8"/>
      <sheetName val="CPS_Data8"/>
      <sheetName val="CP_by_Income8"/>
      <sheetName val="MCBS_Data8"/>
      <sheetName val="LTC_by_Income8"/>
      <sheetName val="KFF_Data8"/>
      <sheetName val="MCR_Savings8"/>
      <sheetName val="MCR_Savings_&amp;_Trans8"/>
      <sheetName val="SD_Duration8"/>
      <sheetName val="SD_Offsets8"/>
      <sheetName val="%_Lacking_Rx8"/>
      <sheetName val="NH&amp;HCBS_Trends8"/>
      <sheetName val="CP&amp;Non-CP_Transition8"/>
      <sheetName val="NH&amp;HCBS_Transition8"/>
      <sheetName val="Transition_into_NH8"/>
      <sheetName val="Transition_into_NH_(2)8"/>
      <sheetName val="Transition_into_HCBS8"/>
      <sheetName val="Transition_into_HCBS_(2)8"/>
      <sheetName val="NH&amp;HCBS_Offsets8"/>
      <sheetName val="%_CP_in_LTC8"/>
      <sheetName val="State_Expenditures8"/>
      <sheetName val="wo_Waiver_Trend_BN8"/>
      <sheetName val="wo_Waiver_Trend_MOE8"/>
      <sheetName val="wo_Waiver_Trend_MCR8"/>
      <sheetName val="Waiver_Trend_BN8"/>
      <sheetName val="Waiver_Trend_MOE8"/>
      <sheetName val="Waiver_Trend_MCR8"/>
      <sheetName val="wo_Waiver_NHC8"/>
      <sheetName val="Waiver_NHC8"/>
      <sheetName val="BN-Funding_Analysis8"/>
      <sheetName val="BN-Total_Waiver_Program8"/>
      <sheetName val="BN-Enrollment_Projection8"/>
      <sheetName val="BN-wo_Waiver_Assumptions8"/>
      <sheetName val="BN-wo_Waiver_MMs8"/>
      <sheetName val="BN-wo_Waiver_Cost8"/>
      <sheetName val="BN-wo_Waiver_Cost_Smry8"/>
      <sheetName val="BN-Waiver_Assumptions8"/>
      <sheetName val="BN-Waiver_MMs8"/>
      <sheetName val="BN-Waiver_Cost8"/>
      <sheetName val="BN-Waiver_Cost_Smry8"/>
      <sheetName val="MOE-Funding_Analysis8"/>
      <sheetName val="MOE-Total_Waiver_Program8"/>
      <sheetName val="MOE-Enrollment_Projection8"/>
      <sheetName val="MOE-wo_Waiver_Assumptions8"/>
      <sheetName val="MOE-wo_Waiver_MMs8"/>
      <sheetName val="MOE-wo_Waiver_Cost8"/>
      <sheetName val="MOE-wo_Waiver_Cost_Smry8"/>
      <sheetName val="MOE-Waiver_Assumptions8"/>
      <sheetName val="MOE-Waiver_MMs8"/>
      <sheetName val="MOE-Waiver_Cost8"/>
      <sheetName val="MOE-Waiver_Cost_Smry8"/>
      <sheetName val="MCR-Funding_Analysis8"/>
      <sheetName val="MCR-Total_Waiver_Program8"/>
      <sheetName val="MCR-Enrollment_Projection8"/>
      <sheetName val="MCR-wo_Waiver_Assumptions8"/>
      <sheetName val="MCR-wo_Waiver_MMs8"/>
      <sheetName val="MCR-wo_Waiver_Cost8"/>
      <sheetName val="MCR-wo_Waiver_Cost_Smry8"/>
      <sheetName val="MCR-Waiver_Assumptions8"/>
      <sheetName val="MCR-Waiver_MMs8"/>
      <sheetName val="MCR-Waiver_Cost8"/>
      <sheetName val="MCR-Waiver_Cost_Smry8"/>
      <sheetName val="JEN_Data-CP9"/>
      <sheetName val="JEN_Data-CP-CHC9"/>
      <sheetName val="JEN_Data-CP_LTC9"/>
      <sheetName val="JEN_Data-nonCP_LTC9"/>
      <sheetName val="JEN_Data-LTC9"/>
      <sheetName val="JEN_Data-SD9"/>
      <sheetName val="JEN_Data-SD_CP9"/>
      <sheetName val="JEN_Data-Dual_MCR9"/>
      <sheetName val="JEN_Data-Dual_MCD9"/>
      <sheetName val="Jen_Data-Dual_CP_LTC9"/>
      <sheetName val="JEN_Data-Dual_LTC_MCR9"/>
      <sheetName val="JEN_Data-MCR9"/>
      <sheetName val="JEN_Data-MCD9"/>
      <sheetName val="PMPM_Dual_MCD9"/>
      <sheetName val="PMPM_CP_LTC9"/>
      <sheetName val="PMPM_nonCP_LTC9"/>
      <sheetName val="PMPM_MCR9"/>
      <sheetName val="Trends-MCD_Trans9"/>
      <sheetName val="Trends-Trans_to_NH9"/>
      <sheetName val="Trends-Trans_to_HCBS9"/>
      <sheetName val="IPG_Data9"/>
      <sheetName val="CT_Data9"/>
      <sheetName val="CP_with_MCR9"/>
      <sheetName val="Census_Data9"/>
      <sheetName val="CP_Proj_9"/>
      <sheetName val="CPS_Data9"/>
      <sheetName val="CP_by_Income9"/>
      <sheetName val="MCBS_Data9"/>
      <sheetName val="LTC_by_Income9"/>
      <sheetName val="KFF_Data9"/>
      <sheetName val="MCR_Savings9"/>
      <sheetName val="MCR_Savings_&amp;_Trans9"/>
      <sheetName val="SD_Duration9"/>
      <sheetName val="SD_Offsets9"/>
      <sheetName val="%_Lacking_Rx9"/>
      <sheetName val="NH&amp;HCBS_Trends9"/>
      <sheetName val="CP&amp;Non-CP_Transition9"/>
      <sheetName val="NH&amp;HCBS_Transition9"/>
      <sheetName val="Transition_into_NH9"/>
      <sheetName val="Transition_into_NH_(2)9"/>
      <sheetName val="Transition_into_HCBS9"/>
      <sheetName val="Transition_into_HCBS_(2)9"/>
      <sheetName val="NH&amp;HCBS_Offsets9"/>
      <sheetName val="%_CP_in_LTC9"/>
      <sheetName val="State_Expenditures9"/>
      <sheetName val="wo_Waiver_Trend_BN9"/>
      <sheetName val="wo_Waiver_Trend_MOE9"/>
      <sheetName val="wo_Waiver_Trend_MCR9"/>
      <sheetName val="Waiver_Trend_BN9"/>
      <sheetName val="Waiver_Trend_MOE9"/>
      <sheetName val="Waiver_Trend_MCR9"/>
      <sheetName val="wo_Waiver_NHC9"/>
      <sheetName val="Waiver_NHC9"/>
      <sheetName val="BN-Funding_Analysis9"/>
      <sheetName val="BN-Total_Waiver_Program9"/>
      <sheetName val="BN-Enrollment_Projection9"/>
      <sheetName val="BN-wo_Waiver_Assumptions9"/>
      <sheetName val="BN-wo_Waiver_MMs9"/>
      <sheetName val="BN-wo_Waiver_Cost9"/>
      <sheetName val="BN-wo_Waiver_Cost_Smry9"/>
      <sheetName val="BN-Waiver_Assumptions9"/>
      <sheetName val="BN-Waiver_MMs9"/>
      <sheetName val="BN-Waiver_Cost9"/>
      <sheetName val="BN-Waiver_Cost_Smry9"/>
      <sheetName val="MOE-Funding_Analysis9"/>
      <sheetName val="MOE-Total_Waiver_Program9"/>
      <sheetName val="MOE-Enrollment_Projection9"/>
      <sheetName val="MOE-wo_Waiver_Assumptions9"/>
      <sheetName val="MOE-wo_Waiver_MMs9"/>
      <sheetName val="MOE-wo_Waiver_Cost9"/>
      <sheetName val="MOE-wo_Waiver_Cost_Smry9"/>
      <sheetName val="MOE-Waiver_Assumptions9"/>
      <sheetName val="MOE-Waiver_MMs9"/>
      <sheetName val="MOE-Waiver_Cost9"/>
      <sheetName val="MOE-Waiver_Cost_Smry9"/>
      <sheetName val="MCR-Funding_Analysis9"/>
      <sheetName val="MCR-Total_Waiver_Program9"/>
      <sheetName val="MCR-Enrollment_Projection9"/>
      <sheetName val="MCR-wo_Waiver_Assumptions9"/>
      <sheetName val="MCR-wo_Waiver_MMs9"/>
      <sheetName val="MCR-wo_Waiver_Cost9"/>
      <sheetName val="MCR-wo_Waiver_Cost_Smry9"/>
      <sheetName val="MCR-Waiver_Assumptions9"/>
      <sheetName val="MCR-Waiver_MMs9"/>
      <sheetName val="MCR-Waiver_Cost9"/>
      <sheetName val="MCR-Waiver_Cost_Smry9"/>
      <sheetName val="JEN_Data-CP12"/>
      <sheetName val="JEN_Data-CP-CHC12"/>
      <sheetName val="JEN_Data-CP_LTC12"/>
      <sheetName val="JEN_Data-nonCP_LTC12"/>
      <sheetName val="JEN_Data-LTC12"/>
      <sheetName val="JEN_Data-SD12"/>
      <sheetName val="JEN_Data-SD_CP12"/>
      <sheetName val="JEN_Data-Dual_MCR12"/>
      <sheetName val="JEN_Data-Dual_MCD12"/>
      <sheetName val="Jen_Data-Dual_CP_LTC12"/>
      <sheetName val="JEN_Data-Dual_LTC_MCR12"/>
      <sheetName val="JEN_Data-MCR12"/>
      <sheetName val="JEN_Data-MCD12"/>
      <sheetName val="PMPM_Dual_MCD12"/>
      <sheetName val="PMPM_CP_LTC12"/>
      <sheetName val="PMPM_nonCP_LTC12"/>
      <sheetName val="PMPM_MCR12"/>
      <sheetName val="Trends-MCD_Trans12"/>
      <sheetName val="Trends-Trans_to_NH12"/>
      <sheetName val="Trends-Trans_to_HCBS12"/>
      <sheetName val="IPG_Data12"/>
      <sheetName val="CT_Data12"/>
      <sheetName val="CP_with_MCR12"/>
      <sheetName val="Census_Data12"/>
      <sheetName val="CP_Proj_12"/>
      <sheetName val="CPS_Data12"/>
      <sheetName val="CP_by_Income12"/>
      <sheetName val="MCBS_Data12"/>
      <sheetName val="LTC_by_Income12"/>
      <sheetName val="KFF_Data12"/>
      <sheetName val="MCR_Savings12"/>
      <sheetName val="MCR_Savings_&amp;_Trans12"/>
      <sheetName val="SD_Duration12"/>
      <sheetName val="SD_Offsets12"/>
      <sheetName val="%_Lacking_Rx12"/>
      <sheetName val="NH&amp;HCBS_Trends12"/>
      <sheetName val="CP&amp;Non-CP_Transition12"/>
      <sheetName val="NH&amp;HCBS_Transition12"/>
      <sheetName val="Transition_into_NH12"/>
      <sheetName val="Transition_into_NH_(2)12"/>
      <sheetName val="Transition_into_HCBS12"/>
      <sheetName val="Transition_into_HCBS_(2)12"/>
      <sheetName val="NH&amp;HCBS_Offsets12"/>
      <sheetName val="%_CP_in_LTC12"/>
      <sheetName val="State_Expenditures12"/>
      <sheetName val="wo_Waiver_Trend_BN12"/>
      <sheetName val="wo_Waiver_Trend_MOE12"/>
      <sheetName val="wo_Waiver_Trend_MCR12"/>
      <sheetName val="Waiver_Trend_BN12"/>
      <sheetName val="Waiver_Trend_MOE12"/>
      <sheetName val="Waiver_Trend_MCR12"/>
      <sheetName val="wo_Waiver_NHC12"/>
      <sheetName val="Waiver_NHC12"/>
      <sheetName val="BN-Funding_Analysis12"/>
      <sheetName val="BN-Total_Waiver_Program12"/>
      <sheetName val="BN-Enrollment_Projection12"/>
      <sheetName val="BN-wo_Waiver_Assumptions12"/>
      <sheetName val="BN-wo_Waiver_MMs12"/>
      <sheetName val="BN-wo_Waiver_Cost12"/>
      <sheetName val="BN-wo_Waiver_Cost_Smry12"/>
      <sheetName val="BN-Waiver_Assumptions12"/>
      <sheetName val="BN-Waiver_MMs12"/>
      <sheetName val="BN-Waiver_Cost12"/>
      <sheetName val="BN-Waiver_Cost_Smry12"/>
      <sheetName val="MOE-Funding_Analysis12"/>
      <sheetName val="MOE-Total_Waiver_Program12"/>
      <sheetName val="MOE-Enrollment_Projection12"/>
      <sheetName val="MOE-wo_Waiver_Assumptions12"/>
      <sheetName val="MOE-wo_Waiver_MMs12"/>
      <sheetName val="MOE-wo_Waiver_Cost12"/>
      <sheetName val="MOE-wo_Waiver_Cost_Smry12"/>
      <sheetName val="MOE-Waiver_Assumptions12"/>
      <sheetName val="MOE-Waiver_MMs12"/>
      <sheetName val="MOE-Waiver_Cost12"/>
      <sheetName val="MOE-Waiver_Cost_Smry12"/>
      <sheetName val="MCR-Funding_Analysis12"/>
      <sheetName val="MCR-Total_Waiver_Program12"/>
      <sheetName val="MCR-Enrollment_Projection12"/>
      <sheetName val="MCR-wo_Waiver_Assumptions12"/>
      <sheetName val="MCR-wo_Waiver_MMs12"/>
      <sheetName val="MCR-wo_Waiver_Cost12"/>
      <sheetName val="MCR-wo_Waiver_Cost_Smry12"/>
      <sheetName val="MCR-Waiver_Assumptions12"/>
      <sheetName val="MCR-Waiver_MMs12"/>
      <sheetName val="MCR-Waiver_Cost12"/>
      <sheetName val="MCR-Waiver_Cost_Smry12"/>
      <sheetName val="JEN_Data-CP11"/>
      <sheetName val="JEN_Data-CP-CHC11"/>
      <sheetName val="JEN_Data-CP_LTC11"/>
      <sheetName val="JEN_Data-nonCP_LTC11"/>
      <sheetName val="JEN_Data-LTC11"/>
      <sheetName val="JEN_Data-SD11"/>
      <sheetName val="JEN_Data-SD_CP11"/>
      <sheetName val="JEN_Data-Dual_MCR11"/>
      <sheetName val="JEN_Data-Dual_MCD11"/>
      <sheetName val="Jen_Data-Dual_CP_LTC11"/>
      <sheetName val="JEN_Data-Dual_LTC_MCR11"/>
      <sheetName val="JEN_Data-MCR11"/>
      <sheetName val="JEN_Data-MCD11"/>
      <sheetName val="PMPM_Dual_MCD11"/>
      <sheetName val="PMPM_CP_LTC11"/>
      <sheetName val="PMPM_nonCP_LTC11"/>
      <sheetName val="PMPM_MCR11"/>
      <sheetName val="Trends-MCD_Trans11"/>
      <sheetName val="Trends-Trans_to_NH11"/>
      <sheetName val="Trends-Trans_to_HCBS11"/>
      <sheetName val="IPG_Data11"/>
      <sheetName val="CT_Data11"/>
      <sheetName val="CP_with_MCR11"/>
      <sheetName val="Census_Data11"/>
      <sheetName val="CP_Proj_11"/>
      <sheetName val="CPS_Data11"/>
      <sheetName val="CP_by_Income11"/>
      <sheetName val="MCBS_Data11"/>
      <sheetName val="LTC_by_Income11"/>
      <sheetName val="KFF_Data11"/>
      <sheetName val="MCR_Savings11"/>
      <sheetName val="MCR_Savings_&amp;_Trans11"/>
      <sheetName val="SD_Duration11"/>
      <sheetName val="SD_Offsets11"/>
      <sheetName val="%_Lacking_Rx11"/>
      <sheetName val="NH&amp;HCBS_Trends11"/>
      <sheetName val="CP&amp;Non-CP_Transition11"/>
      <sheetName val="NH&amp;HCBS_Transition11"/>
      <sheetName val="Transition_into_NH11"/>
      <sheetName val="Transition_into_NH_(2)11"/>
      <sheetName val="Transition_into_HCBS11"/>
      <sheetName val="Transition_into_HCBS_(2)11"/>
      <sheetName val="NH&amp;HCBS_Offsets11"/>
      <sheetName val="%_CP_in_LTC11"/>
      <sheetName val="State_Expenditures11"/>
      <sheetName val="wo_Waiver_Trend_BN11"/>
      <sheetName val="wo_Waiver_Trend_MOE11"/>
      <sheetName val="wo_Waiver_Trend_MCR11"/>
      <sheetName val="Waiver_Trend_BN11"/>
      <sheetName val="Waiver_Trend_MOE11"/>
      <sheetName val="Waiver_Trend_MCR11"/>
      <sheetName val="wo_Waiver_NHC11"/>
      <sheetName val="Waiver_NHC11"/>
      <sheetName val="BN-Funding_Analysis11"/>
      <sheetName val="BN-Total_Waiver_Program11"/>
      <sheetName val="BN-Enrollment_Projection11"/>
      <sheetName val="BN-wo_Waiver_Assumptions11"/>
      <sheetName val="BN-wo_Waiver_MMs11"/>
      <sheetName val="BN-wo_Waiver_Cost11"/>
      <sheetName val="BN-wo_Waiver_Cost_Smry11"/>
      <sheetName val="BN-Waiver_Assumptions11"/>
      <sheetName val="BN-Waiver_MMs11"/>
      <sheetName val="BN-Waiver_Cost11"/>
      <sheetName val="BN-Waiver_Cost_Smry11"/>
      <sheetName val="MOE-Funding_Analysis11"/>
      <sheetName val="MOE-Total_Waiver_Program11"/>
      <sheetName val="MOE-Enrollment_Projection11"/>
      <sheetName val="MOE-wo_Waiver_Assumptions11"/>
      <sheetName val="MOE-wo_Waiver_MMs11"/>
      <sheetName val="MOE-wo_Waiver_Cost11"/>
      <sheetName val="MOE-wo_Waiver_Cost_Smry11"/>
      <sheetName val="MOE-Waiver_Assumptions11"/>
      <sheetName val="MOE-Waiver_MMs11"/>
      <sheetName val="MOE-Waiver_Cost11"/>
      <sheetName val="MOE-Waiver_Cost_Smry11"/>
      <sheetName val="MCR-Funding_Analysis11"/>
      <sheetName val="MCR-Total_Waiver_Program11"/>
      <sheetName val="MCR-Enrollment_Projection11"/>
      <sheetName val="MCR-wo_Waiver_Assumptions11"/>
      <sheetName val="MCR-wo_Waiver_MMs11"/>
      <sheetName val="MCR-wo_Waiver_Cost11"/>
      <sheetName val="MCR-wo_Waiver_Cost_Smry11"/>
      <sheetName val="MCR-Waiver_Assumptions11"/>
      <sheetName val="MCR-Waiver_MMs11"/>
      <sheetName val="MCR-Waiver_Cost11"/>
      <sheetName val="MCR-Waiver_Cost_Smry11"/>
      <sheetName val="JEN_Data-CP13"/>
      <sheetName val="JEN_Data-CP-CHC13"/>
      <sheetName val="JEN_Data-CP_LTC13"/>
      <sheetName val="JEN_Data-nonCP_LTC13"/>
      <sheetName val="JEN_Data-LTC13"/>
      <sheetName val="JEN_Data-SD13"/>
      <sheetName val="JEN_Data-SD_CP13"/>
      <sheetName val="JEN_Data-Dual_MCR13"/>
      <sheetName val="JEN_Data-Dual_MCD13"/>
      <sheetName val="Jen_Data-Dual_CP_LTC13"/>
      <sheetName val="JEN_Data-Dual_LTC_MCR13"/>
      <sheetName val="JEN_Data-MCR13"/>
      <sheetName val="JEN_Data-MCD13"/>
      <sheetName val="PMPM_Dual_MCD13"/>
      <sheetName val="PMPM_CP_LTC13"/>
      <sheetName val="PMPM_nonCP_LTC13"/>
      <sheetName val="PMPM_MCR13"/>
      <sheetName val="Trends-MCD_Trans13"/>
      <sheetName val="Trends-Trans_to_NH13"/>
      <sheetName val="Trends-Trans_to_HCBS13"/>
      <sheetName val="IPG_Data13"/>
      <sheetName val="CT_Data13"/>
      <sheetName val="CP_with_MCR13"/>
      <sheetName val="Census_Data13"/>
      <sheetName val="CP_Proj_13"/>
      <sheetName val="CPS_Data13"/>
      <sheetName val="CP_by_Income13"/>
      <sheetName val="MCBS_Data13"/>
      <sheetName val="LTC_by_Income13"/>
      <sheetName val="KFF_Data13"/>
      <sheetName val="MCR_Savings13"/>
      <sheetName val="MCR_Savings_&amp;_Trans13"/>
      <sheetName val="SD_Duration13"/>
      <sheetName val="SD_Offsets13"/>
      <sheetName val="%_Lacking_Rx13"/>
      <sheetName val="NH&amp;HCBS_Trends13"/>
      <sheetName val="CP&amp;Non-CP_Transition13"/>
      <sheetName val="NH&amp;HCBS_Transition13"/>
      <sheetName val="Transition_into_NH13"/>
      <sheetName val="Transition_into_NH_(2)13"/>
      <sheetName val="Transition_into_HCBS13"/>
      <sheetName val="Transition_into_HCBS_(2)13"/>
      <sheetName val="NH&amp;HCBS_Offsets13"/>
      <sheetName val="%_CP_in_LTC13"/>
      <sheetName val="State_Expenditures13"/>
      <sheetName val="wo_Waiver_Trend_BN13"/>
      <sheetName val="wo_Waiver_Trend_MOE13"/>
      <sheetName val="wo_Waiver_Trend_MCR13"/>
      <sheetName val="Waiver_Trend_BN13"/>
      <sheetName val="Waiver_Trend_MOE13"/>
      <sheetName val="Waiver_Trend_MCR13"/>
      <sheetName val="wo_Waiver_NHC13"/>
      <sheetName val="Waiver_NHC13"/>
      <sheetName val="BN-Funding_Analysis13"/>
      <sheetName val="BN-Total_Waiver_Program13"/>
      <sheetName val="BN-Enrollment_Projection13"/>
      <sheetName val="BN-wo_Waiver_Assumptions13"/>
      <sheetName val="BN-wo_Waiver_MMs13"/>
      <sheetName val="BN-wo_Waiver_Cost13"/>
      <sheetName val="BN-wo_Waiver_Cost_Smry13"/>
      <sheetName val="BN-Waiver_Assumptions13"/>
      <sheetName val="BN-Waiver_MMs13"/>
      <sheetName val="BN-Waiver_Cost13"/>
      <sheetName val="BN-Waiver_Cost_Smry13"/>
      <sheetName val="MOE-Funding_Analysis13"/>
      <sheetName val="MOE-Total_Waiver_Program13"/>
      <sheetName val="MOE-Enrollment_Projection13"/>
      <sheetName val="MOE-wo_Waiver_Assumptions13"/>
      <sheetName val="MOE-wo_Waiver_MMs13"/>
      <sheetName val="MOE-wo_Waiver_Cost13"/>
      <sheetName val="MOE-wo_Waiver_Cost_Smry13"/>
      <sheetName val="MOE-Waiver_Assumptions13"/>
      <sheetName val="MOE-Waiver_MMs13"/>
      <sheetName val="MOE-Waiver_Cost13"/>
      <sheetName val="MOE-Waiver_Cost_Smry13"/>
      <sheetName val="MCR-Funding_Analysis13"/>
      <sheetName val="MCR-Total_Waiver_Program13"/>
      <sheetName val="MCR-Enrollment_Projection13"/>
      <sheetName val="MCR-wo_Waiver_Assumptions13"/>
      <sheetName val="MCR-wo_Waiver_MMs13"/>
      <sheetName val="MCR-wo_Waiver_Cost13"/>
      <sheetName val="MCR-wo_Waiver_Cost_Smry13"/>
      <sheetName val="MCR-Waiver_Assumptions13"/>
      <sheetName val="MCR-Waiver_MMs13"/>
      <sheetName val="MCR-Waiver_Cost13"/>
      <sheetName val="MCR-Waiver_Cost_Smry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-up"/>
      <sheetName val="Quarter Summary"/>
      <sheetName val="Month 3 Summary"/>
      <sheetName val="Month 3-Data"/>
      <sheetName val="Month 2 Summary"/>
      <sheetName val="Month 2-Data"/>
      <sheetName val="Month 1 Summary"/>
      <sheetName val="Month 1-Data"/>
      <sheetName val="Quarter_Summary"/>
      <sheetName val="Month_3_Summary"/>
      <sheetName val="Month_3-Data"/>
      <sheetName val="Month_2_Summary"/>
      <sheetName val="Month_2-Data"/>
      <sheetName val="Month_1_Summary"/>
      <sheetName val="Month_1-Data"/>
    </sheetNames>
    <sheetDataSet>
      <sheetData sheetId="0"/>
      <sheetData sheetId="1"/>
      <sheetData sheetId="2"/>
      <sheetData sheetId="3" refreshError="1">
        <row r="1">
          <cell r="AX1" t="str">
            <v>Edits</v>
          </cell>
          <cell r="BH1" t="str">
            <v>Item 3=3A+3B</v>
          </cell>
        </row>
        <row r="2">
          <cell r="AX2" t="str">
            <v>Item 
1.</v>
          </cell>
          <cell r="AY2" t="str">
            <v>Item 
2.</v>
          </cell>
          <cell r="AZ2" t="str">
            <v>Item 
2.A.</v>
          </cell>
          <cell r="BA2" t="str">
            <v>Item 
2.B.</v>
          </cell>
          <cell r="BB2" t="str">
            <v>Item 
3.</v>
          </cell>
          <cell r="BC2" t="str">
            <v>Item 
3.A.</v>
          </cell>
          <cell r="BD2" t="str">
            <v>Item 
3.B.</v>
          </cell>
          <cell r="BE2" t="str">
            <v>Item 
4.</v>
          </cell>
          <cell r="BF2" t="str">
            <v>Item 
5.</v>
          </cell>
          <cell r="BG2" t="str">
            <v>Item 
7.B.</v>
          </cell>
          <cell r="BH2" t="str">
            <v>Total</v>
          </cell>
          <cell r="BI2" t="str">
            <v>WtW</v>
          </cell>
          <cell r="BJ2" t="str">
            <v>CL</v>
          </cell>
          <cell r="BK2" t="str">
            <v>NL</v>
          </cell>
        </row>
        <row r="3"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</row>
        <row r="4"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</row>
        <row r="5"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</row>
        <row r="6"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</row>
        <row r="7"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</row>
        <row r="8"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</row>
        <row r="9"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</row>
        <row r="10"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</row>
        <row r="11"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</row>
        <row r="12"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</row>
        <row r="13"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4"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</row>
        <row r="15"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</row>
        <row r="16"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</row>
        <row r="17"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19"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</row>
        <row r="20"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1"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</row>
        <row r="22"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</row>
        <row r="23"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</row>
        <row r="24"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</row>
        <row r="26"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</row>
        <row r="27"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</row>
        <row r="30"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</row>
        <row r="31"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</row>
        <row r="32"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4"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</row>
        <row r="35"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</row>
        <row r="36"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</row>
        <row r="37"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</row>
        <row r="38"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</row>
        <row r="39"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</row>
        <row r="40"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</row>
        <row r="42"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</row>
        <row r="43"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</row>
        <row r="44">
          <cell r="AX44" t="e">
            <v>#VALUE!</v>
          </cell>
          <cell r="AY44" t="e">
            <v>#VALUE!</v>
          </cell>
          <cell r="AZ44" t="e">
            <v>#VALUE!</v>
          </cell>
          <cell r="BA44" t="e">
            <v>#VALUE!</v>
          </cell>
          <cell r="BB44" t="e">
            <v>#VALUE!</v>
          </cell>
          <cell r="BC44" t="e">
            <v>#VALUE!</v>
          </cell>
          <cell r="BD44" t="e">
            <v>#VALUE!</v>
          </cell>
          <cell r="BE44" t="e">
            <v>#VALUE!</v>
          </cell>
          <cell r="BF44" t="e">
            <v>#VALUE!</v>
          </cell>
          <cell r="BG44" t="e">
            <v>#VALUE!</v>
          </cell>
          <cell r="BH44">
            <v>0</v>
          </cell>
          <cell r="BI44" t="e">
            <v>#VALUE!</v>
          </cell>
          <cell r="BJ44" t="e">
            <v>#VALUE!</v>
          </cell>
          <cell r="BK44" t="e">
            <v>#VALUE!</v>
          </cell>
        </row>
        <row r="45"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</row>
        <row r="46"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</row>
        <row r="47"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</row>
        <row r="48"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</row>
        <row r="49"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</row>
        <row r="50"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</row>
        <row r="51"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 t="e">
            <v>#VALUE!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</row>
        <row r="52"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</row>
        <row r="53"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</row>
        <row r="54"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</row>
        <row r="55"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</row>
        <row r="56"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</row>
        <row r="57"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</row>
        <row r="58"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</row>
        <row r="59"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</row>
        <row r="60"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</row>
        <row r="61">
          <cell r="AX61">
            <v>4</v>
          </cell>
          <cell r="AY61">
            <v>4</v>
          </cell>
          <cell r="AZ61">
            <v>4</v>
          </cell>
          <cell r="BA61">
            <v>4</v>
          </cell>
          <cell r="BB61">
            <v>4</v>
          </cell>
          <cell r="BC61">
            <v>4</v>
          </cell>
          <cell r="BD61">
            <v>4</v>
          </cell>
          <cell r="BE61">
            <v>4</v>
          </cell>
          <cell r="BF61">
            <v>4</v>
          </cell>
          <cell r="BG61">
            <v>4</v>
          </cell>
          <cell r="BH61">
            <v>4</v>
          </cell>
          <cell r="BI61">
            <v>4</v>
          </cell>
          <cell r="BJ61">
            <v>4</v>
          </cell>
          <cell r="BK61">
            <v>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-00 by Budget Code"/>
      <sheetName val="Estimate 1"/>
      <sheetName val="Es"/>
      <sheetName val="Page 1 NOT USED"/>
      <sheetName val="Estimate 2"/>
      <sheetName val="00-01SC Raw Data"/>
      <sheetName val="00-01by SC Lagged  Rate Inc Adj"/>
      <sheetName val="00-01by SC Lagged "/>
      <sheetName val="00-01by Budget Code"/>
      <sheetName val="00-01BC Raw Data"/>
      <sheetName val="ServiceCodes"/>
      <sheetName val="99-00 by SC"/>
      <sheetName val="Page 1"/>
      <sheetName val="Page 2"/>
      <sheetName val="Page_1_NOT_USED"/>
      <sheetName val="Estimate_2"/>
      <sheetName val="Estimate_1"/>
      <sheetName val="00-01SC_Raw_Data"/>
      <sheetName val="00-01by_SC_Lagged__Rate_Inc_Adj"/>
      <sheetName val="00-01by_SC_Lagged_"/>
      <sheetName val="00-01by_Budget_Code"/>
      <sheetName val="00-01BC_Raw_Data"/>
      <sheetName val="99-00_by_SC"/>
      <sheetName val="99-00_by_Budget_Code"/>
      <sheetName val="Page_1"/>
      <sheetName val="Page_2"/>
    </sheetNames>
    <sheetDataSet>
      <sheetData sheetId="0"/>
      <sheetData sheetId="1">
        <row r="1">
          <cell r="A1" t="str">
            <v>Executive Summar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e Model"/>
      <sheetName val="W-L"/>
      <sheetName val="FINAL MUR STATS.--SFY 08-09"/>
      <sheetName val="smallrural"/>
      <sheetName val="CY07 Days"/>
      <sheetName val="CY06 Days"/>
      <sheetName val="07MCAL.FFSDays"/>
      <sheetName val="OUTPATIENT DATA"/>
      <sheetName val="2007"/>
      <sheetName val="Page 4.1 Layout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"/>
      <sheetName val="HCBS"/>
      <sheetName val="Summary"/>
      <sheetName val="Sheet2"/>
      <sheetName val="Cmpl Fctrs"/>
      <sheetName val="Sheet3"/>
      <sheetName val="Cmpl_Fctrs"/>
    </sheetNames>
    <sheetDataSet>
      <sheetData sheetId="0">
        <row r="17">
          <cell r="O17" t="str">
            <v>Row Labels</v>
          </cell>
          <cell r="P17" t="str">
            <v>Medi-Cal Dual</v>
          </cell>
        </row>
        <row r="18">
          <cell r="O18" t="str">
            <v>Alameda</v>
          </cell>
          <cell r="P18">
            <v>41633</v>
          </cell>
        </row>
        <row r="19">
          <cell r="B19" t="str">
            <v>County_Name</v>
          </cell>
          <cell r="C19" t="str">
            <v>Cos</v>
          </cell>
          <cell r="D19" t="str">
            <v xml:space="preserve">INPAT_DAYS_STAY </v>
          </cell>
          <cell r="O19" t="str">
            <v>Contra_Costa</v>
          </cell>
          <cell r="P19">
            <v>27926</v>
          </cell>
        </row>
        <row r="20">
          <cell r="B20" t="str">
            <v>Alameda</v>
          </cell>
          <cell r="C20" t="str">
            <v>01 - Inpatient</v>
          </cell>
          <cell r="D20">
            <v>868</v>
          </cell>
          <cell r="O20" t="str">
            <v>Fresno</v>
          </cell>
          <cell r="P20">
            <v>35461</v>
          </cell>
        </row>
        <row r="21">
          <cell r="C21" t="str">
            <v>02 - Emergency Room</v>
          </cell>
          <cell r="D21">
            <v>0</v>
          </cell>
          <cell r="O21" t="str">
            <v>Humboldt</v>
          </cell>
          <cell r="P21">
            <v>4021</v>
          </cell>
        </row>
        <row r="22">
          <cell r="C22" t="str">
            <v>03 - Outpatient</v>
          </cell>
          <cell r="D22">
            <v>0</v>
          </cell>
          <cell r="O22" t="str">
            <v>Los_Angeles</v>
          </cell>
          <cell r="P22">
            <v>320986</v>
          </cell>
        </row>
        <row r="23">
          <cell r="C23" t="str">
            <v>04 - Long Term Care</v>
          </cell>
          <cell r="D23">
            <v>84432</v>
          </cell>
          <cell r="O23" t="str">
            <v>Orange</v>
          </cell>
          <cell r="P23">
            <v>60745</v>
          </cell>
        </row>
        <row r="24">
          <cell r="C24" t="str">
            <v>05 - FQHC</v>
          </cell>
          <cell r="D24">
            <v>0</v>
          </cell>
          <cell r="O24" t="str">
            <v>Riverside</v>
          </cell>
          <cell r="P24">
            <v>41646</v>
          </cell>
        </row>
        <row r="25">
          <cell r="C25" t="str">
            <v>06 - Transportation</v>
          </cell>
          <cell r="D25">
            <v>0</v>
          </cell>
        </row>
        <row r="26">
          <cell r="C26" t="str">
            <v>07 - Specialty Physician</v>
          </cell>
          <cell r="D26">
            <v>0</v>
          </cell>
        </row>
      </sheetData>
      <sheetData sheetId="1">
        <row r="38">
          <cell r="A38" t="str">
            <v>Alameda</v>
          </cell>
          <cell r="B38">
            <v>19721</v>
          </cell>
          <cell r="C38">
            <v>88467773.939999938</v>
          </cell>
          <cell r="L38" t="str">
            <v>Humboldt</v>
          </cell>
          <cell r="M38">
            <v>2377</v>
          </cell>
        </row>
        <row r="39">
          <cell r="A39" t="str">
            <v>Contra_Costa</v>
          </cell>
          <cell r="B39">
            <v>6294</v>
          </cell>
          <cell r="C39">
            <v>30492073.550000023</v>
          </cell>
          <cell r="L39" t="str">
            <v>Imperial</v>
          </cell>
          <cell r="M39">
            <v>4808</v>
          </cell>
        </row>
        <row r="40">
          <cell r="A40" t="str">
            <v>Los_Angeles</v>
          </cell>
          <cell r="B40">
            <v>115614</v>
          </cell>
          <cell r="C40">
            <v>564092221.51000309</v>
          </cell>
          <cell r="L40" t="str">
            <v>Inyo</v>
          </cell>
          <cell r="M40">
            <v>138</v>
          </cell>
        </row>
        <row r="41">
          <cell r="A41" t="str">
            <v>Orange</v>
          </cell>
          <cell r="B41">
            <v>7640</v>
          </cell>
          <cell r="C41">
            <v>27985937.29000004</v>
          </cell>
          <cell r="L41" t="str">
            <v>Kern</v>
          </cell>
          <cell r="M41">
            <v>4806</v>
          </cell>
        </row>
        <row r="42">
          <cell r="A42" t="str">
            <v>Sacramento</v>
          </cell>
          <cell r="B42">
            <v>20110</v>
          </cell>
          <cell r="C42">
            <v>103445533.9399997</v>
          </cell>
          <cell r="L42" t="str">
            <v>Kings</v>
          </cell>
          <cell r="M42">
            <v>2021</v>
          </cell>
        </row>
        <row r="43">
          <cell r="A43" t="str">
            <v>San_Diego</v>
          </cell>
          <cell r="B43">
            <v>23279</v>
          </cell>
          <cell r="C43">
            <v>95135183.170000121</v>
          </cell>
          <cell r="L43" t="str">
            <v>Lake</v>
          </cell>
          <cell r="M43">
            <v>2307</v>
          </cell>
        </row>
        <row r="44">
          <cell r="A44" t="str">
            <v>San_Francisco</v>
          </cell>
          <cell r="B44">
            <v>25282</v>
          </cell>
          <cell r="C44">
            <v>70311317.850000113</v>
          </cell>
          <cell r="L44" t="str">
            <v>Lassen</v>
          </cell>
          <cell r="M44">
            <v>441</v>
          </cell>
        </row>
        <row r="45">
          <cell r="A45" t="str">
            <v>Santa_Clara</v>
          </cell>
          <cell r="B45">
            <v>6713</v>
          </cell>
          <cell r="C45">
            <v>38893276.680000186</v>
          </cell>
          <cell r="L45" t="str">
            <v>Madera</v>
          </cell>
          <cell r="M45">
            <v>2032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rounded"/>
      <sheetName val="Add-On Ref"/>
      <sheetName val="Rounded Total Pool PMPM"/>
      <sheetName val="Hospital Non-Fed Share"/>
      <sheetName val="EPP Cap Non-Fed Share"/>
      <sheetName val="Class C adjustment"/>
      <sheetName val="Hospital Totals"/>
      <sheetName val="Phase 2 Calculation"/>
      <sheetName val="Hospital Total IGT Amount"/>
      <sheetName val="Phase 1 Raw Data"/>
      <sheetName val="MM July - Dec '18 Summary"/>
      <sheetName val="MM July - June '19 Summary"/>
    </sheetNames>
    <sheetDataSet>
      <sheetData sheetId="0"/>
      <sheetData sheetId="1"/>
      <sheetData sheetId="2"/>
      <sheetData sheetId="3"/>
      <sheetData sheetId="4"/>
      <sheetData sheetId="5">
        <row r="1396">
          <cell r="D1396">
            <v>1181.0999999999999</v>
          </cell>
        </row>
        <row r="1397">
          <cell r="D1397">
            <v>116.2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Summary"/>
      <sheetName val="Raw Data"/>
      <sheetName val="Budget Request Details"/>
      <sheetName val="Workload Measures"/>
      <sheetName val="Program Budget Measures"/>
      <sheetName val="Position Change Request"/>
      <sheetName val="PY Position Summary"/>
      <sheetName val="CY Position Summary"/>
      <sheetName val="BY - BY4 Position Summary"/>
      <sheetName val="PY Expenditures"/>
      <sheetName val="CY Expenditures"/>
      <sheetName val="BY - BY4 Expenditures"/>
      <sheetName val="PY Non Add Expenditures"/>
      <sheetName val="CY Non Add Expenditures"/>
      <sheetName val="BY - BY4 Non Add Expenditures"/>
      <sheetName val="Dimension Lookup"/>
      <sheetName val="Smartlist Lookup"/>
      <sheetName val="Change Log"/>
      <sheetName val="GFU #4 5180-101-ECP-2017-GB (BR"/>
      <sheetName val="Raw_Data"/>
      <sheetName val="Budget_Request_Details"/>
      <sheetName val="Workload_Measures"/>
      <sheetName val="Program_Budget_Measures"/>
      <sheetName val="Position_Change_Request"/>
      <sheetName val="PY_Position_Summary"/>
      <sheetName val="CY_Position_Summary"/>
      <sheetName val="BY_-_BY4_Position_Summary"/>
      <sheetName val="PY_Expenditures"/>
      <sheetName val="CY_Expenditures"/>
      <sheetName val="BY_-_BY4_Expenditures"/>
      <sheetName val="PY_Non_Add_Expenditures"/>
      <sheetName val="CY_Non_Add_Expenditures"/>
      <sheetName val="BY_-_BY4_Non_Add_Expenditures"/>
      <sheetName val="Dimension_Lookup"/>
      <sheetName val="Smartlist_Lookup"/>
      <sheetName val="Change_Log"/>
      <sheetName val="GFU_#4_5180-101-ECP-2017-GB_(BR"/>
    </sheetNames>
    <sheetDataSet>
      <sheetData sheetId="0" refreshError="1"/>
      <sheetData sheetId="1" refreshError="1"/>
      <sheetData sheetId="2" refreshError="1"/>
      <sheetData sheetId="3">
        <row r="4">
          <cell r="B4" t="str">
            <v>BR 009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6232018"/>
      <sheetName val="PAN 0924"/>
      <sheetName val="092418"/>
      <sheetName val="101518"/>
      <sheetName val=" 110518"/>
      <sheetName val="112618"/>
      <sheetName val="121718"/>
      <sheetName val="012119"/>
      <sheetName val="021119"/>
      <sheetName val="030419"/>
      <sheetName val="091518 Master"/>
      <sheetName val="Individual Transfer Date"/>
      <sheetName val="Summary Transfer Amount by  (2"/>
      <sheetName val="101518 Recon"/>
      <sheetName val="Summary Transfer Amount 092618"/>
      <sheetName val="SNF_Facilities"/>
      <sheetName val="ICF_Facilities"/>
      <sheetName val="PAN_0924"/>
      <sheetName val="_110518"/>
      <sheetName val="091518_Master"/>
      <sheetName val="Individual_Transfer_Date"/>
      <sheetName val="Summary_Transfer_Amount_by__(2"/>
      <sheetName val="101518_Recon"/>
      <sheetName val="Summary_Transfer_Amount_0926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  <cell r="BA2">
            <v>36557</v>
          </cell>
          <cell r="BB2">
            <v>36586</v>
          </cell>
          <cell r="BC2">
            <v>36617</v>
          </cell>
          <cell r="BD2">
            <v>36647</v>
          </cell>
          <cell r="BE2">
            <v>36678</v>
          </cell>
          <cell r="BF2">
            <v>36708</v>
          </cell>
          <cell r="BG2">
            <v>36739</v>
          </cell>
          <cell r="BH2">
            <v>36770</v>
          </cell>
          <cell r="BI2">
            <v>36800</v>
          </cell>
          <cell r="BJ2">
            <v>36831</v>
          </cell>
          <cell r="BK2">
            <v>36861</v>
          </cell>
          <cell r="BL2">
            <v>36892</v>
          </cell>
          <cell r="BM2">
            <v>36923</v>
          </cell>
          <cell r="BN2">
            <v>36951</v>
          </cell>
          <cell r="BO2">
            <v>36982</v>
          </cell>
          <cell r="BP2">
            <v>37012</v>
          </cell>
          <cell r="BQ2">
            <v>37043</v>
          </cell>
          <cell r="BR2">
            <v>37073</v>
          </cell>
          <cell r="BS2">
            <v>37104</v>
          </cell>
          <cell r="BT2">
            <v>37135</v>
          </cell>
          <cell r="BU2">
            <v>37165</v>
          </cell>
          <cell r="BV2">
            <v>37196</v>
          </cell>
          <cell r="BW2">
            <v>37226</v>
          </cell>
          <cell r="BX2">
            <v>37257</v>
          </cell>
          <cell r="BY2">
            <v>37288</v>
          </cell>
          <cell r="BZ2">
            <v>37316</v>
          </cell>
          <cell r="CA2">
            <v>37347</v>
          </cell>
          <cell r="CB2">
            <v>37377</v>
          </cell>
          <cell r="CC2">
            <v>37408</v>
          </cell>
          <cell r="CD2">
            <v>37438</v>
          </cell>
          <cell r="CE2">
            <v>37469</v>
          </cell>
          <cell r="CF2">
            <v>37500</v>
          </cell>
          <cell r="CG2">
            <v>37530</v>
          </cell>
          <cell r="CH2">
            <v>37561</v>
          </cell>
          <cell r="CI2">
            <v>37591</v>
          </cell>
          <cell r="CJ2">
            <v>37622</v>
          </cell>
          <cell r="CK2">
            <v>37653</v>
          </cell>
          <cell r="CL2">
            <v>37681</v>
          </cell>
          <cell r="CM2">
            <v>37712</v>
          </cell>
          <cell r="CN2">
            <v>37742</v>
          </cell>
          <cell r="CO2">
            <v>37773</v>
          </cell>
          <cell r="CP2">
            <v>37803</v>
          </cell>
          <cell r="CQ2">
            <v>37834</v>
          </cell>
          <cell r="CR2">
            <v>37865</v>
          </cell>
          <cell r="CS2">
            <v>37895</v>
          </cell>
          <cell r="CT2">
            <v>37926</v>
          </cell>
          <cell r="CU2">
            <v>37956</v>
          </cell>
          <cell r="CV2">
            <v>37987</v>
          </cell>
          <cell r="CW2">
            <v>38018</v>
          </cell>
          <cell r="CX2">
            <v>38047</v>
          </cell>
          <cell r="CY2">
            <v>38078</v>
          </cell>
          <cell r="CZ2">
            <v>38108</v>
          </cell>
          <cell r="DA2">
            <v>38139</v>
          </cell>
          <cell r="DB2">
            <v>38169</v>
          </cell>
          <cell r="DC2">
            <v>38200</v>
          </cell>
          <cell r="DD2">
            <v>38231</v>
          </cell>
          <cell r="DE2">
            <v>38261</v>
          </cell>
          <cell r="DF2">
            <v>38292</v>
          </cell>
          <cell r="DG2">
            <v>38322</v>
          </cell>
          <cell r="DH2">
            <v>38353</v>
          </cell>
          <cell r="DI2">
            <v>38384</v>
          </cell>
          <cell r="DJ2">
            <v>38412</v>
          </cell>
          <cell r="DK2">
            <v>38443</v>
          </cell>
          <cell r="DL2">
            <v>38473</v>
          </cell>
          <cell r="DM2">
            <v>38504</v>
          </cell>
          <cell r="DN2">
            <v>38534</v>
          </cell>
          <cell r="DO2">
            <v>38565</v>
          </cell>
          <cell r="DP2">
            <v>38596</v>
          </cell>
          <cell r="DQ2">
            <v>38626</v>
          </cell>
          <cell r="DR2">
            <v>38657</v>
          </cell>
          <cell r="DS2">
            <v>38687</v>
          </cell>
          <cell r="DT2">
            <v>38718</v>
          </cell>
          <cell r="DU2">
            <v>38749</v>
          </cell>
          <cell r="DV2">
            <v>38777</v>
          </cell>
          <cell r="DW2">
            <v>38808</v>
          </cell>
          <cell r="DX2">
            <v>38838</v>
          </cell>
          <cell r="DY2">
            <v>38869</v>
          </cell>
          <cell r="DZ2">
            <v>38899</v>
          </cell>
          <cell r="EA2">
            <v>38930</v>
          </cell>
          <cell r="EB2">
            <v>38961</v>
          </cell>
          <cell r="EC2">
            <v>38991</v>
          </cell>
          <cell r="ED2">
            <v>39022</v>
          </cell>
          <cell r="EE2">
            <v>39052</v>
          </cell>
          <cell r="EF2">
            <v>39083</v>
          </cell>
          <cell r="EG2">
            <v>39114</v>
          </cell>
          <cell r="EH2">
            <v>39142</v>
          </cell>
          <cell r="EI2">
            <v>39173</v>
          </cell>
          <cell r="EJ2">
            <v>39203</v>
          </cell>
          <cell r="EK2">
            <v>39234</v>
          </cell>
          <cell r="EL2">
            <v>39264</v>
          </cell>
          <cell r="EM2">
            <v>39295</v>
          </cell>
          <cell r="EN2">
            <v>39326</v>
          </cell>
          <cell r="EO2">
            <v>39356</v>
          </cell>
          <cell r="EP2">
            <v>39387</v>
          </cell>
          <cell r="EQ2">
            <v>39417</v>
          </cell>
          <cell r="ER2">
            <v>39448</v>
          </cell>
          <cell r="ES2">
            <v>39479</v>
          </cell>
          <cell r="ET2">
            <v>39508</v>
          </cell>
          <cell r="EU2">
            <v>39539</v>
          </cell>
          <cell r="EV2">
            <v>39569</v>
          </cell>
          <cell r="EW2">
            <v>39600</v>
          </cell>
          <cell r="EX2">
            <v>39630</v>
          </cell>
          <cell r="EY2">
            <v>39661</v>
          </cell>
          <cell r="EZ2">
            <v>39692</v>
          </cell>
          <cell r="FA2">
            <v>39722</v>
          </cell>
          <cell r="FB2">
            <v>39753</v>
          </cell>
          <cell r="FC2">
            <v>39783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Form"/>
      <sheetName val="Validations Rules and Edits"/>
      <sheetName val="Report General Instructions"/>
      <sheetName val="Report Instructions"/>
      <sheetName val="Email Options"/>
      <sheetName val="ACL's"/>
      <sheetName val="System Requirements"/>
      <sheetName val="Quick Links"/>
      <sheetName val="CDSS USE ONLY"/>
      <sheetName val="Report_Form"/>
      <sheetName val="Validations_Rules_and_Edits"/>
      <sheetName val="Report_General_Instructions"/>
      <sheetName val="Report_Instructions"/>
      <sheetName val="Email_Options"/>
      <sheetName val="System_Requirements"/>
      <sheetName val="Quick_Links"/>
      <sheetName val="CDSS_USE_ONLY"/>
    </sheetNames>
    <sheetDataSet>
      <sheetData sheetId="0">
        <row r="13">
          <cell r="N13">
            <v>0</v>
          </cell>
        </row>
        <row r="18">
          <cell r="N18">
            <v>0</v>
          </cell>
        </row>
        <row r="25">
          <cell r="N2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"/>
      <sheetName val="Summary"/>
      <sheetName val="Raw Data"/>
      <sheetName val="Budget Request Details"/>
      <sheetName val="Workload Measures"/>
      <sheetName val="Program Budget Measures"/>
      <sheetName val="Position Change Request"/>
      <sheetName val="PY Position Summary"/>
      <sheetName val="CY Position Summary"/>
      <sheetName val="BY - BY4 Position Summary"/>
      <sheetName val="PY Expenditures"/>
      <sheetName val="CY Expenditures"/>
      <sheetName val="BY - BY4 Expenditures"/>
      <sheetName val="PY Non Add Expenditures"/>
      <sheetName val="CY Non Add Expenditures"/>
      <sheetName val="BY - BY4 Non Add Expenditures"/>
      <sheetName val="Dimension Lookup"/>
      <sheetName val="Smartlist Lookup"/>
      <sheetName val="Change Log"/>
      <sheetName val="5180-201-ECP-2017-GB (BR-91) DO"/>
      <sheetName val="Raw_Data"/>
      <sheetName val="Budget_Request_Details"/>
      <sheetName val="Workload_Measures"/>
      <sheetName val="Program_Budget_Measures"/>
      <sheetName val="Position_Change_Request"/>
      <sheetName val="PY_Position_Summary"/>
      <sheetName val="CY_Position_Summary"/>
      <sheetName val="BY_-_BY4_Position_Summary"/>
      <sheetName val="PY_Expenditures"/>
      <sheetName val="CY_Expenditures"/>
      <sheetName val="BY_-_BY4_Expenditures"/>
      <sheetName val="PY_Non_Add_Expenditures"/>
      <sheetName val="CY_Non_Add_Expenditures"/>
      <sheetName val="BY_-_BY4_Non_Add_Expenditures"/>
      <sheetName val="Dimension_Lookup"/>
      <sheetName val="Smartlist_Lookup"/>
      <sheetName val="Change_Log"/>
      <sheetName val="5180-201-ECP-2017-GB_(BR-91)_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U 1 Template"/>
      <sheetName val="DHCS BU 4260"/>
      <sheetName val="HHS PBM 2020 MR GFU 2 Walk-thro"/>
    </sheetNames>
    <definedNames>
      <definedName name="macro111" refersTo="#REF!"/>
      <definedName name="macro12" refersTo="#REF!"/>
      <definedName name="macro186" refersTo="#REF!"/>
      <definedName name="Macro7" refersTo="#REF!"/>
    </definedNames>
    <sheetDataSet>
      <sheetData sheetId="0"/>
      <sheetData sheetId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  <sheetName val="Rate_Increments"/>
      <sheetName val="GEMT_PMPM"/>
      <sheetName val="LTC_PMPM"/>
      <sheetName val="Prop_56_Addon"/>
    </sheetNames>
    <sheetDataSet>
      <sheetData sheetId="0">
        <row r="5">
          <cell r="B5" t="str">
            <v>San Luis Obispo</v>
          </cell>
        </row>
        <row r="6">
          <cell r="BD6" t="str">
            <v>Inpatient Hospital</v>
          </cell>
          <cell r="BE6">
            <v>0</v>
          </cell>
        </row>
        <row r="7">
          <cell r="BD7" t="str">
            <v>Outpatient Facility</v>
          </cell>
          <cell r="BE7">
            <v>0</v>
          </cell>
        </row>
        <row r="8">
          <cell r="BD8" t="str">
            <v>Emergency Room</v>
          </cell>
          <cell r="BE8">
            <v>0</v>
          </cell>
        </row>
        <row r="9">
          <cell r="BD9" t="str">
            <v>Long-Term Care</v>
          </cell>
          <cell r="BE9">
            <v>1</v>
          </cell>
        </row>
        <row r="10">
          <cell r="AU10">
            <v>10</v>
          </cell>
          <cell r="BD10" t="str">
            <v>Physician Primary Care</v>
          </cell>
          <cell r="BE10">
            <v>0</v>
          </cell>
        </row>
        <row r="11">
          <cell r="BD11" t="str">
            <v>Physician Specialty</v>
          </cell>
          <cell r="BE11">
            <v>0</v>
          </cell>
        </row>
        <row r="12">
          <cell r="BD12" t="str">
            <v>FQHC</v>
          </cell>
          <cell r="BE12">
            <v>0</v>
          </cell>
        </row>
        <row r="13">
          <cell r="BD13" t="str">
            <v>Other Medical Professional</v>
          </cell>
          <cell r="BE13">
            <v>0</v>
          </cell>
        </row>
        <row r="14">
          <cell r="BD14" t="str">
            <v>Mental Health - Outpatient</v>
          </cell>
          <cell r="BE14">
            <v>1</v>
          </cell>
        </row>
        <row r="15">
          <cell r="BD15" t="str">
            <v>BHT Services</v>
          </cell>
          <cell r="BE15">
            <v>1</v>
          </cell>
        </row>
        <row r="16">
          <cell r="BD16" t="str">
            <v>Pharmacy</v>
          </cell>
          <cell r="BE16">
            <v>0</v>
          </cell>
        </row>
        <row r="17">
          <cell r="BD17" t="str">
            <v>Laboratory and Radiology</v>
          </cell>
          <cell r="BE17">
            <v>0</v>
          </cell>
        </row>
        <row r="18">
          <cell r="BD18" t="str">
            <v>Transportation</v>
          </cell>
          <cell r="BE18">
            <v>0</v>
          </cell>
        </row>
        <row r="19">
          <cell r="BD19" t="str">
            <v>CBAS</v>
          </cell>
          <cell r="BE19">
            <v>1</v>
          </cell>
        </row>
        <row r="20">
          <cell r="BD20" t="str">
            <v>Hospice</v>
          </cell>
          <cell r="BE20">
            <v>0</v>
          </cell>
        </row>
        <row r="21">
          <cell r="BD21" t="str">
            <v>MSSP</v>
          </cell>
          <cell r="BE21">
            <v>1</v>
          </cell>
        </row>
        <row r="22">
          <cell r="BD22" t="str">
            <v>IHSS</v>
          </cell>
          <cell r="BE22">
            <v>1</v>
          </cell>
        </row>
        <row r="23">
          <cell r="BD23" t="str">
            <v>HCBS Other</v>
          </cell>
          <cell r="BE23">
            <v>0</v>
          </cell>
        </row>
        <row r="24">
          <cell r="BD24" t="str">
            <v>All Other</v>
          </cell>
          <cell r="BE24">
            <v>0</v>
          </cell>
        </row>
      </sheetData>
      <sheetData sheetId="1"/>
      <sheetData sheetId="2"/>
      <sheetData sheetId="3"/>
      <sheetData sheetId="4"/>
      <sheetData sheetId="5"/>
      <sheetData sheetId="6">
        <row r="7">
          <cell r="A7" t="str">
            <v>501Child</v>
          </cell>
          <cell r="B7" t="str">
            <v>CenCalChild</v>
          </cell>
          <cell r="C7" t="str">
            <v>CenCal</v>
          </cell>
          <cell r="D7">
            <v>0</v>
          </cell>
          <cell r="E7" t="str">
            <v>CenCal</v>
          </cell>
          <cell r="F7" t="str">
            <v>San Luis Obispo</v>
          </cell>
          <cell r="G7" t="str">
            <v>501</v>
          </cell>
          <cell r="H7" t="str">
            <v>Child</v>
          </cell>
          <cell r="I7" t="str">
            <v>SFY 2018/19</v>
          </cell>
          <cell r="J7">
            <v>251221</v>
          </cell>
          <cell r="K7">
            <v>251221</v>
          </cell>
          <cell r="L7">
            <v>26687.860179642841</v>
          </cell>
          <cell r="M7">
            <v>1274.7912083612202</v>
          </cell>
          <cell r="N7">
            <v>54.864728933228562</v>
          </cell>
          <cell r="O7">
            <v>5.8284228411001031</v>
          </cell>
          <cell r="P7">
            <v>0.20790000000000003</v>
          </cell>
          <cell r="Q7">
            <v>0.1232</v>
          </cell>
          <cell r="R7">
            <v>0</v>
          </cell>
          <cell r="S7">
            <v>6.16</v>
          </cell>
          <cell r="T7">
            <v>0</v>
          </cell>
          <cell r="U7">
            <v>1547521.36</v>
          </cell>
        </row>
        <row r="8">
          <cell r="A8" t="str">
            <v>501Adult</v>
          </cell>
          <cell r="B8" t="str">
            <v>CenCalAdult</v>
          </cell>
          <cell r="C8" t="str">
            <v>CenCal</v>
          </cell>
          <cell r="D8">
            <v>0</v>
          </cell>
          <cell r="E8">
            <v>0</v>
          </cell>
          <cell r="F8" t="str">
            <v>San Luis Obispo</v>
          </cell>
          <cell r="G8" t="str">
            <v>501</v>
          </cell>
          <cell r="H8" t="str">
            <v>Adult</v>
          </cell>
          <cell r="I8" t="str">
            <v>SFY 2018/19</v>
          </cell>
          <cell r="J8">
            <v>81845</v>
          </cell>
          <cell r="K8">
            <v>81845</v>
          </cell>
          <cell r="L8">
            <v>12938.439850814986</v>
          </cell>
          <cell r="M8">
            <v>1897.0160450825319</v>
          </cell>
          <cell r="N8">
            <v>50.237859129955389</v>
          </cell>
          <cell r="O8">
            <v>7.9418354033434451</v>
          </cell>
          <cell r="P8">
            <v>0.28316250000000004</v>
          </cell>
          <cell r="Q8">
            <v>0.1678</v>
          </cell>
          <cell r="R8">
            <v>0</v>
          </cell>
          <cell r="S8">
            <v>8.39</v>
          </cell>
          <cell r="T8">
            <v>0</v>
          </cell>
          <cell r="U8">
            <v>686679.55</v>
          </cell>
        </row>
        <row r="9">
          <cell r="A9" t="str">
            <v>501SPD</v>
          </cell>
          <cell r="B9" t="str">
            <v>CenCalSPD</v>
          </cell>
          <cell r="C9" t="str">
            <v>CenCal</v>
          </cell>
          <cell r="D9">
            <v>0</v>
          </cell>
          <cell r="E9">
            <v>0</v>
          </cell>
          <cell r="F9" t="str">
            <v>San Luis Obispo</v>
          </cell>
          <cell r="G9" t="str">
            <v>501</v>
          </cell>
          <cell r="H9" t="str">
            <v>SPD</v>
          </cell>
          <cell r="I9" t="str">
            <v>SFY 2018/19</v>
          </cell>
          <cell r="J9">
            <v>32674</v>
          </cell>
          <cell r="K9">
            <v>32674</v>
          </cell>
          <cell r="L9">
            <v>7956.1730675800891</v>
          </cell>
          <cell r="M9">
            <v>2922.0198571023157</v>
          </cell>
          <cell r="N9">
            <v>55.7344033337979</v>
          </cell>
          <cell r="O9">
            <v>13.571419438758914</v>
          </cell>
          <cell r="P9">
            <v>0.48397500000000004</v>
          </cell>
          <cell r="Q9">
            <v>0.2868</v>
          </cell>
          <cell r="R9">
            <v>0</v>
          </cell>
          <cell r="S9">
            <v>14.34</v>
          </cell>
          <cell r="T9">
            <v>0</v>
          </cell>
          <cell r="U9">
            <v>468545.16</v>
          </cell>
        </row>
        <row r="10">
          <cell r="A10" t="str">
            <v>501SPD/Full-Dual</v>
          </cell>
          <cell r="B10" t="str">
            <v>CenCalSPD/Full-Dual</v>
          </cell>
          <cell r="C10" t="str">
            <v>CenCal</v>
          </cell>
          <cell r="D10">
            <v>0</v>
          </cell>
          <cell r="E10">
            <v>0</v>
          </cell>
          <cell r="F10" t="str">
            <v>San Luis Obispo</v>
          </cell>
          <cell r="G10" t="str">
            <v>501</v>
          </cell>
          <cell r="H10" t="str">
            <v>SPD/Full-Dual</v>
          </cell>
          <cell r="I10" t="str">
            <v>SFY 2018/19</v>
          </cell>
          <cell r="J10">
            <v>6792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501BCCTP</v>
          </cell>
          <cell r="B11" t="str">
            <v>CenCalBCCTP</v>
          </cell>
          <cell r="C11" t="str">
            <v>CenCal</v>
          </cell>
          <cell r="D11">
            <v>0</v>
          </cell>
          <cell r="E11">
            <v>0</v>
          </cell>
          <cell r="F11" t="str">
            <v>San Luis Obispo</v>
          </cell>
          <cell r="G11" t="str">
            <v>501</v>
          </cell>
          <cell r="H11" t="str">
            <v>BCCTP</v>
          </cell>
          <cell r="I11" t="str">
            <v>SFY 2018/19</v>
          </cell>
          <cell r="J11">
            <v>520</v>
          </cell>
          <cell r="K11">
            <v>520</v>
          </cell>
          <cell r="L11">
            <v>230.10046600567568</v>
          </cell>
          <cell r="M11">
            <v>5310.0107539771316</v>
          </cell>
          <cell r="N11">
            <v>55.582955756628259</v>
          </cell>
          <cell r="O11">
            <v>24.595507733794264</v>
          </cell>
          <cell r="P11">
            <v>0.87716249999999996</v>
          </cell>
          <cell r="Q11">
            <v>0.51979999999999993</v>
          </cell>
          <cell r="R11">
            <v>0</v>
          </cell>
          <cell r="S11">
            <v>25.99</v>
          </cell>
          <cell r="T11">
            <v>0</v>
          </cell>
          <cell r="U11">
            <v>13514.8</v>
          </cell>
        </row>
        <row r="12">
          <cell r="A12" t="str">
            <v>501LTC</v>
          </cell>
          <cell r="B12" t="str">
            <v>CenCalLTC</v>
          </cell>
          <cell r="C12" t="str">
            <v>CenCal</v>
          </cell>
          <cell r="D12">
            <v>0</v>
          </cell>
          <cell r="E12">
            <v>0</v>
          </cell>
          <cell r="F12" t="str">
            <v>San Luis Obispo</v>
          </cell>
          <cell r="G12" t="str">
            <v>501</v>
          </cell>
          <cell r="H12" t="str">
            <v>LTC</v>
          </cell>
          <cell r="I12" t="str">
            <v>SFY 2018/19</v>
          </cell>
          <cell r="J12">
            <v>132</v>
          </cell>
          <cell r="K12">
            <v>132</v>
          </cell>
          <cell r="L12">
            <v>37.758114662609721</v>
          </cell>
          <cell r="M12">
            <v>3432.5558784190657</v>
          </cell>
          <cell r="N12">
            <v>63.390955945849072</v>
          </cell>
          <cell r="O12">
            <v>18.132749872544021</v>
          </cell>
          <cell r="P12">
            <v>0.64665000000000006</v>
          </cell>
          <cell r="Q12">
            <v>0.38319999999999999</v>
          </cell>
          <cell r="R12">
            <v>0</v>
          </cell>
          <cell r="S12">
            <v>19.16</v>
          </cell>
          <cell r="T12">
            <v>0</v>
          </cell>
          <cell r="U12">
            <v>2529.12</v>
          </cell>
        </row>
        <row r="13">
          <cell r="A13" t="str">
            <v>501LTC/Full-Dual</v>
          </cell>
          <cell r="B13" t="str">
            <v>CenCalLTC/Full-Dual</v>
          </cell>
          <cell r="C13" t="str">
            <v>CenCal</v>
          </cell>
          <cell r="D13">
            <v>0</v>
          </cell>
          <cell r="E13">
            <v>0</v>
          </cell>
          <cell r="F13" t="str">
            <v>San Luis Obispo</v>
          </cell>
          <cell r="G13" t="str">
            <v>501</v>
          </cell>
          <cell r="H13" t="str">
            <v>LTC/Full-Dual</v>
          </cell>
          <cell r="I13" t="str">
            <v>SFY 2018/19</v>
          </cell>
          <cell r="J13">
            <v>449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A14" t="str">
            <v>501OBRA</v>
          </cell>
          <cell r="B14" t="str">
            <v>CenCalOBRA</v>
          </cell>
          <cell r="C14" t="str">
            <v>CenCal</v>
          </cell>
          <cell r="D14">
            <v>0</v>
          </cell>
          <cell r="E14">
            <v>0</v>
          </cell>
          <cell r="F14" t="str">
            <v>San Luis Obispo</v>
          </cell>
          <cell r="G14" t="str">
            <v>501</v>
          </cell>
          <cell r="H14" t="str">
            <v>OBRA</v>
          </cell>
          <cell r="I14" t="str">
            <v>SFY 2018/1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A15" t="str">
            <v>501ALL COAs</v>
          </cell>
          <cell r="B15" t="str">
            <v>CenCalALL COAs</v>
          </cell>
          <cell r="C15" t="str">
            <v>CenCal</v>
          </cell>
          <cell r="D15">
            <v>0</v>
          </cell>
          <cell r="E15">
            <v>0</v>
          </cell>
          <cell r="F15" t="str">
            <v>San Luis Obispo</v>
          </cell>
          <cell r="G15" t="str">
            <v>501</v>
          </cell>
          <cell r="H15" t="str">
            <v>ALL COAs</v>
          </cell>
          <cell r="I15">
            <v>0</v>
          </cell>
          <cell r="J15">
            <v>438812</v>
          </cell>
          <cell r="K15">
            <v>366392</v>
          </cell>
          <cell r="L15">
            <v>47850.331678706207</v>
          </cell>
          <cell r="M15">
            <v>14836.393742942266</v>
          </cell>
          <cell r="N15">
            <v>5.6796198265726101</v>
          </cell>
          <cell r="O15">
            <v>7.0220896714377252</v>
          </cell>
          <cell r="P15">
            <v>0.25043986266758012</v>
          </cell>
          <cell r="Q15">
            <v>0.14840880750671415</v>
          </cell>
          <cell r="R15">
            <v>0</v>
          </cell>
          <cell r="S15">
            <v>6.1957968104792034</v>
          </cell>
          <cell r="T15">
            <v>0</v>
          </cell>
          <cell r="U15">
            <v>2718789.99</v>
          </cell>
        </row>
        <row r="16">
          <cell r="A16" t="str">
            <v>501Total Revenue</v>
          </cell>
          <cell r="B16" t="str">
            <v>CenCalTotal Revenue</v>
          </cell>
          <cell r="C16" t="str">
            <v>CenCal</v>
          </cell>
          <cell r="D16">
            <v>0</v>
          </cell>
          <cell r="E16">
            <v>0</v>
          </cell>
          <cell r="F16" t="str">
            <v>San Luis Obispo</v>
          </cell>
          <cell r="G16" t="str">
            <v>501</v>
          </cell>
          <cell r="H16" t="str">
            <v>Total Revenue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502Child</v>
          </cell>
          <cell r="B17" t="str">
            <v>CenCalChild</v>
          </cell>
          <cell r="C17" t="str">
            <v>CenCal</v>
          </cell>
          <cell r="D17">
            <v>0</v>
          </cell>
          <cell r="E17" t="str">
            <v>CenCal</v>
          </cell>
          <cell r="F17" t="str">
            <v>Santa Barbara</v>
          </cell>
          <cell r="G17" t="str">
            <v>502</v>
          </cell>
          <cell r="H17" t="str">
            <v>Child</v>
          </cell>
          <cell r="I17" t="str">
            <v>SFY 2018/19</v>
          </cell>
          <cell r="J17">
            <v>727991</v>
          </cell>
          <cell r="K17">
            <v>727991</v>
          </cell>
          <cell r="L17">
            <v>129521.99600694247</v>
          </cell>
          <cell r="M17">
            <v>2135.0043504429445</v>
          </cell>
          <cell r="N17">
            <v>54.154238248997402</v>
          </cell>
          <cell r="O17">
            <v>9.6349611880444304</v>
          </cell>
          <cell r="P17">
            <v>0.34357500000000002</v>
          </cell>
          <cell r="Q17">
            <v>0.2036</v>
          </cell>
          <cell r="R17">
            <v>0</v>
          </cell>
          <cell r="S17">
            <v>10.18</v>
          </cell>
          <cell r="T17">
            <v>0</v>
          </cell>
          <cell r="U17">
            <v>7410948.3799999999</v>
          </cell>
        </row>
        <row r="18">
          <cell r="A18" t="str">
            <v>502Adult</v>
          </cell>
          <cell r="B18" t="str">
            <v>CenCalAdult</v>
          </cell>
          <cell r="C18" t="str">
            <v>CenCal</v>
          </cell>
          <cell r="D18">
            <v>0</v>
          </cell>
          <cell r="E18">
            <v>0</v>
          </cell>
          <cell r="F18" t="str">
            <v>Santa Barbara</v>
          </cell>
          <cell r="G18" t="str">
            <v>502</v>
          </cell>
          <cell r="H18" t="str">
            <v>Adult</v>
          </cell>
          <cell r="I18" t="str">
            <v>SFY 2018/19</v>
          </cell>
          <cell r="J18">
            <v>195446</v>
          </cell>
          <cell r="K18">
            <v>195446</v>
          </cell>
          <cell r="L18">
            <v>30284.9373359569</v>
          </cell>
          <cell r="M18">
            <v>1859.4355885077352</v>
          </cell>
          <cell r="N18">
            <v>49.094558096426276</v>
          </cell>
          <cell r="O18">
            <v>7.6073473772129656</v>
          </cell>
          <cell r="P18">
            <v>0.27134999999999998</v>
          </cell>
          <cell r="Q18">
            <v>0.1608</v>
          </cell>
          <cell r="R18">
            <v>0</v>
          </cell>
          <cell r="S18">
            <v>8.0399999999999991</v>
          </cell>
          <cell r="T18">
            <v>0</v>
          </cell>
          <cell r="U18">
            <v>1571385.8399999999</v>
          </cell>
        </row>
        <row r="19">
          <cell r="A19" t="str">
            <v>502SPD</v>
          </cell>
          <cell r="B19" t="str">
            <v>CenCalSPD</v>
          </cell>
          <cell r="C19" t="str">
            <v>CenCal</v>
          </cell>
          <cell r="D19">
            <v>0</v>
          </cell>
          <cell r="E19">
            <v>0</v>
          </cell>
          <cell r="F19" t="str">
            <v>Santa Barbara</v>
          </cell>
          <cell r="G19" t="str">
            <v>502</v>
          </cell>
          <cell r="H19" t="str">
            <v>SPD</v>
          </cell>
          <cell r="I19" t="str">
            <v>SFY 2018/19</v>
          </cell>
          <cell r="J19">
            <v>66183</v>
          </cell>
          <cell r="K19">
            <v>66183</v>
          </cell>
          <cell r="L19">
            <v>19100.874352656534</v>
          </cell>
          <cell r="M19">
            <v>3463.2835053091944</v>
          </cell>
          <cell r="N19">
            <v>56.200074982469381</v>
          </cell>
          <cell r="O19">
            <v>16.21973272366051</v>
          </cell>
          <cell r="P19">
            <v>0.57847500000000007</v>
          </cell>
          <cell r="Q19">
            <v>0.34279999999999999</v>
          </cell>
          <cell r="R19">
            <v>0</v>
          </cell>
          <cell r="S19">
            <v>17.14</v>
          </cell>
          <cell r="T19">
            <v>0</v>
          </cell>
          <cell r="U19">
            <v>1134376.6200000001</v>
          </cell>
        </row>
        <row r="20">
          <cell r="A20" t="str">
            <v>502SPD/Full-Dual</v>
          </cell>
          <cell r="B20" t="str">
            <v>CenCalSPD/Full-Dual</v>
          </cell>
          <cell r="C20" t="str">
            <v>CenCal</v>
          </cell>
          <cell r="D20">
            <v>0</v>
          </cell>
          <cell r="E20">
            <v>0</v>
          </cell>
          <cell r="F20" t="str">
            <v>Santa Barbara</v>
          </cell>
          <cell r="G20" t="str">
            <v>502</v>
          </cell>
          <cell r="H20" t="str">
            <v>SPD/Full-Dual</v>
          </cell>
          <cell r="I20" t="str">
            <v>SFY 2018/19</v>
          </cell>
          <cell r="J20">
            <v>12354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502BCCTP</v>
          </cell>
          <cell r="B21" t="str">
            <v>CenCalBCCTP</v>
          </cell>
          <cell r="C21" t="str">
            <v>CenCal</v>
          </cell>
          <cell r="D21">
            <v>0</v>
          </cell>
          <cell r="E21">
            <v>0</v>
          </cell>
          <cell r="F21" t="str">
            <v>Santa Barbara</v>
          </cell>
          <cell r="G21" t="str">
            <v>502</v>
          </cell>
          <cell r="H21" t="str">
            <v>BCCTP</v>
          </cell>
          <cell r="I21" t="str">
            <v>SFY 2018/19</v>
          </cell>
          <cell r="J21">
            <v>1197</v>
          </cell>
          <cell r="K21">
            <v>1197</v>
          </cell>
          <cell r="L21">
            <v>371.69871990598256</v>
          </cell>
          <cell r="M21">
            <v>3726.3029564509529</v>
          </cell>
          <cell r="N21">
            <v>55.972066594780216</v>
          </cell>
          <cell r="O21">
            <v>17.380739769233262</v>
          </cell>
          <cell r="P21">
            <v>0.61998750000000002</v>
          </cell>
          <cell r="Q21">
            <v>0.3674</v>
          </cell>
          <cell r="R21">
            <v>0</v>
          </cell>
          <cell r="S21">
            <v>18.37</v>
          </cell>
          <cell r="T21">
            <v>0</v>
          </cell>
          <cell r="U21">
            <v>21988.89</v>
          </cell>
        </row>
        <row r="22">
          <cell r="A22" t="str">
            <v>502LTC</v>
          </cell>
          <cell r="B22" t="str">
            <v>CenCalLTC</v>
          </cell>
          <cell r="C22" t="str">
            <v>CenCal</v>
          </cell>
          <cell r="D22">
            <v>0</v>
          </cell>
          <cell r="E22">
            <v>0</v>
          </cell>
          <cell r="F22" t="str">
            <v>Santa Barbara</v>
          </cell>
          <cell r="G22" t="str">
            <v>502</v>
          </cell>
          <cell r="H22" t="str">
            <v>LTC</v>
          </cell>
          <cell r="I22" t="str">
            <v>SFY 2018/19</v>
          </cell>
          <cell r="J22">
            <v>226</v>
          </cell>
          <cell r="K22">
            <v>226</v>
          </cell>
          <cell r="L22">
            <v>68.107782787970038</v>
          </cell>
          <cell r="M22">
            <v>3616.3424489187628</v>
          </cell>
          <cell r="N22">
            <v>54.823928979380092</v>
          </cell>
          <cell r="O22">
            <v>16.521841798719976</v>
          </cell>
          <cell r="P22">
            <v>0.5892750000000001</v>
          </cell>
          <cell r="Q22">
            <v>0.34920000000000001</v>
          </cell>
          <cell r="R22">
            <v>0</v>
          </cell>
          <cell r="S22">
            <v>17.46</v>
          </cell>
          <cell r="T22">
            <v>0</v>
          </cell>
          <cell r="U22">
            <v>3945.96</v>
          </cell>
        </row>
        <row r="23">
          <cell r="A23" t="str">
            <v>502LTC/Full-Dual</v>
          </cell>
          <cell r="B23" t="str">
            <v>CenCalLTC/Full-Dual</v>
          </cell>
          <cell r="C23" t="str">
            <v>CenCal</v>
          </cell>
          <cell r="D23">
            <v>0</v>
          </cell>
          <cell r="E23">
            <v>0</v>
          </cell>
          <cell r="F23" t="str">
            <v>Santa Barbara</v>
          </cell>
          <cell r="G23" t="str">
            <v>502</v>
          </cell>
          <cell r="H23" t="str">
            <v>LTC/Full-Dual</v>
          </cell>
          <cell r="I23" t="str">
            <v>SFY 2018/19</v>
          </cell>
          <cell r="J23">
            <v>597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502OBRA</v>
          </cell>
          <cell r="B24" t="str">
            <v>CenCalOBRA</v>
          </cell>
          <cell r="C24" t="str">
            <v>CenCal</v>
          </cell>
          <cell r="D24">
            <v>0</v>
          </cell>
          <cell r="E24">
            <v>0</v>
          </cell>
          <cell r="F24" t="str">
            <v>Santa Barbara</v>
          </cell>
          <cell r="G24" t="str">
            <v>502</v>
          </cell>
          <cell r="H24" t="str">
            <v>OBRA</v>
          </cell>
          <cell r="I24" t="str">
            <v>SFY 2018/1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502ALL COAs</v>
          </cell>
          <cell r="B25" t="str">
            <v>CenCalALL COAs</v>
          </cell>
          <cell r="C25" t="str">
            <v>CenCal</v>
          </cell>
          <cell r="D25">
            <v>0</v>
          </cell>
          <cell r="E25">
            <v>0</v>
          </cell>
          <cell r="F25" t="str">
            <v>Santa Barbara</v>
          </cell>
          <cell r="G25" t="str">
            <v>502</v>
          </cell>
          <cell r="H25" t="str">
            <v>ALL COAs</v>
          </cell>
          <cell r="I25">
            <v>0</v>
          </cell>
          <cell r="J25">
            <v>1120563</v>
          </cell>
          <cell r="K25">
            <v>1380528</v>
          </cell>
          <cell r="L25">
            <v>239438.29404857682</v>
          </cell>
          <cell r="M25">
            <v>2081.2758079393689</v>
          </cell>
          <cell r="N25">
            <v>53.5137358021842</v>
          </cell>
          <cell r="O25">
            <v>9.281403643128737</v>
          </cell>
          <cell r="P25">
            <v>0.33102586526676753</v>
          </cell>
          <cell r="Q25">
            <v>0.19616347571364001</v>
          </cell>
          <cell r="R25">
            <v>0</v>
          </cell>
          <cell r="S25">
            <v>9.0513837151503314</v>
          </cell>
          <cell r="T25">
            <v>0</v>
          </cell>
          <cell r="U25">
            <v>10142645.690000001</v>
          </cell>
        </row>
        <row r="26">
          <cell r="A26" t="str">
            <v>502Total Revenue</v>
          </cell>
          <cell r="B26" t="str">
            <v>CenCalTotal Revenue</v>
          </cell>
          <cell r="C26" t="str">
            <v>CenCal</v>
          </cell>
          <cell r="D26">
            <v>0</v>
          </cell>
          <cell r="E26">
            <v>0</v>
          </cell>
          <cell r="F26" t="str">
            <v>Santa Barbara</v>
          </cell>
          <cell r="G26" t="str">
            <v>502</v>
          </cell>
          <cell r="H26" t="str">
            <v>Total Revenue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503Child</v>
          </cell>
          <cell r="B27" t="str">
            <v>HPSMChild</v>
          </cell>
          <cell r="C27" t="str">
            <v>HPSM</v>
          </cell>
          <cell r="D27">
            <v>0</v>
          </cell>
          <cell r="E27" t="str">
            <v>HPSM</v>
          </cell>
          <cell r="F27" t="str">
            <v>San Mateo</v>
          </cell>
          <cell r="G27" t="str">
            <v>503</v>
          </cell>
          <cell r="H27" t="str">
            <v>Child</v>
          </cell>
          <cell r="I27" t="str">
            <v>SFY 2018/19</v>
          </cell>
          <cell r="J27">
            <v>555629</v>
          </cell>
          <cell r="K27">
            <v>555629</v>
          </cell>
          <cell r="L27">
            <v>70617.317392976707</v>
          </cell>
          <cell r="M27">
            <v>1525.1324331806304</v>
          </cell>
          <cell r="N27">
            <v>53.977133358756241</v>
          </cell>
          <cell r="O27">
            <v>6.8601897279629398</v>
          </cell>
          <cell r="P27">
            <v>0.2446875</v>
          </cell>
          <cell r="Q27">
            <v>0.14499999999999999</v>
          </cell>
          <cell r="R27">
            <v>0</v>
          </cell>
          <cell r="S27">
            <v>7.25</v>
          </cell>
          <cell r="T27">
            <v>0</v>
          </cell>
          <cell r="U27">
            <v>4028310.25</v>
          </cell>
        </row>
        <row r="28">
          <cell r="A28" t="str">
            <v>503Adult</v>
          </cell>
          <cell r="B28" t="str">
            <v>HPSMAdult</v>
          </cell>
          <cell r="C28" t="str">
            <v>HPSM</v>
          </cell>
          <cell r="D28">
            <v>0</v>
          </cell>
          <cell r="E28">
            <v>0</v>
          </cell>
          <cell r="F28" t="str">
            <v>San Mateo</v>
          </cell>
          <cell r="G28" t="str">
            <v>503</v>
          </cell>
          <cell r="H28" t="str">
            <v>Adult</v>
          </cell>
          <cell r="I28" t="str">
            <v>SFY 2018/19</v>
          </cell>
          <cell r="J28">
            <v>159125</v>
          </cell>
          <cell r="K28">
            <v>159125</v>
          </cell>
          <cell r="L28">
            <v>23126.944933331783</v>
          </cell>
          <cell r="M28">
            <v>1744.0586909661047</v>
          </cell>
          <cell r="N28">
            <v>49.020965740778962</v>
          </cell>
          <cell r="O28">
            <v>7.1246201116464354</v>
          </cell>
          <cell r="P28">
            <v>0.25413750000000002</v>
          </cell>
          <cell r="Q28">
            <v>0.15060000000000001</v>
          </cell>
          <cell r="R28">
            <v>0</v>
          </cell>
          <cell r="S28">
            <v>7.53</v>
          </cell>
          <cell r="T28">
            <v>0</v>
          </cell>
          <cell r="U28">
            <v>1198211.25</v>
          </cell>
        </row>
        <row r="29">
          <cell r="A29" t="str">
            <v>503SPD</v>
          </cell>
          <cell r="B29" t="str">
            <v>HPSMSPD</v>
          </cell>
          <cell r="C29" t="str">
            <v>HPSM</v>
          </cell>
          <cell r="D29">
            <v>0</v>
          </cell>
          <cell r="E29">
            <v>0</v>
          </cell>
          <cell r="F29" t="str">
            <v>San Mateo</v>
          </cell>
          <cell r="G29" t="str">
            <v>503</v>
          </cell>
          <cell r="H29" t="str">
            <v>SPD</v>
          </cell>
          <cell r="I29" t="str">
            <v>SFY 2018/19</v>
          </cell>
          <cell r="J29">
            <v>86680</v>
          </cell>
          <cell r="K29">
            <v>86680</v>
          </cell>
          <cell r="L29">
            <v>20248.73732957496</v>
          </cell>
          <cell r="M29">
            <v>2803.2400548557857</v>
          </cell>
          <cell r="N29">
            <v>52.728615358377915</v>
          </cell>
          <cell r="O29">
            <v>12.317580550807412</v>
          </cell>
          <cell r="P29">
            <v>0.43942500000000001</v>
          </cell>
          <cell r="Q29">
            <v>0.26040000000000002</v>
          </cell>
          <cell r="R29">
            <v>0</v>
          </cell>
          <cell r="S29">
            <v>13.02</v>
          </cell>
          <cell r="T29">
            <v>0</v>
          </cell>
          <cell r="U29">
            <v>1128573.5999999999</v>
          </cell>
        </row>
        <row r="30">
          <cell r="A30" t="str">
            <v>503SPD/Full-Dual</v>
          </cell>
          <cell r="B30" t="str">
            <v>HPSMSPD/Full-Dual</v>
          </cell>
          <cell r="C30" t="str">
            <v>HPSM</v>
          </cell>
          <cell r="D30">
            <v>0</v>
          </cell>
          <cell r="E30">
            <v>0</v>
          </cell>
          <cell r="F30" t="str">
            <v>San Mateo</v>
          </cell>
          <cell r="G30" t="str">
            <v>503</v>
          </cell>
          <cell r="H30" t="str">
            <v>SPD/Full-Dual</v>
          </cell>
          <cell r="I30" t="str">
            <v>SFY 2018/19</v>
          </cell>
          <cell r="J30">
            <v>387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503BCCTP</v>
          </cell>
          <cell r="B31" t="str">
            <v>HPSMBCCTP</v>
          </cell>
          <cell r="C31" t="str">
            <v>HPSM</v>
          </cell>
          <cell r="D31">
            <v>0</v>
          </cell>
          <cell r="E31">
            <v>0</v>
          </cell>
          <cell r="F31" t="str">
            <v>San Mateo</v>
          </cell>
          <cell r="G31" t="str">
            <v>503</v>
          </cell>
          <cell r="H31" t="str">
            <v>BCCTP</v>
          </cell>
          <cell r="I31" t="str">
            <v>SFY 2018/19</v>
          </cell>
          <cell r="J31">
            <v>1213</v>
          </cell>
          <cell r="K31">
            <v>1213</v>
          </cell>
          <cell r="L31">
            <v>462.45732766283567</v>
          </cell>
          <cell r="M31">
            <v>4575.0106611327519</v>
          </cell>
          <cell r="N31">
            <v>55.841656098556733</v>
          </cell>
          <cell r="O31">
            <v>21.289680998850482</v>
          </cell>
          <cell r="P31">
            <v>0.75937500000000002</v>
          </cell>
          <cell r="Q31">
            <v>0.45</v>
          </cell>
          <cell r="R31">
            <v>0</v>
          </cell>
          <cell r="S31">
            <v>22.5</v>
          </cell>
          <cell r="T31">
            <v>0</v>
          </cell>
          <cell r="U31">
            <v>27292.5</v>
          </cell>
        </row>
        <row r="32">
          <cell r="A32" t="str">
            <v>503LTC</v>
          </cell>
          <cell r="B32" t="str">
            <v>HPSMLTC</v>
          </cell>
          <cell r="C32" t="str">
            <v>HPSM</v>
          </cell>
          <cell r="D32">
            <v>0</v>
          </cell>
          <cell r="E32">
            <v>0</v>
          </cell>
          <cell r="F32" t="str">
            <v>San Mateo</v>
          </cell>
          <cell r="G32" t="str">
            <v>503</v>
          </cell>
          <cell r="H32" t="str">
            <v>LTC</v>
          </cell>
          <cell r="I32" t="str">
            <v>SFY 2018/19</v>
          </cell>
          <cell r="J32">
            <v>3664</v>
          </cell>
          <cell r="K32">
            <v>3664</v>
          </cell>
          <cell r="L32">
            <v>943.41488245673111</v>
          </cell>
          <cell r="M32">
            <v>3089.7867329368919</v>
          </cell>
          <cell r="N32">
            <v>50.754057263941242</v>
          </cell>
          <cell r="O32">
            <v>13.068267731403745</v>
          </cell>
          <cell r="P32">
            <v>0.46608750000000004</v>
          </cell>
          <cell r="Q32">
            <v>0.2762</v>
          </cell>
          <cell r="R32">
            <v>0</v>
          </cell>
          <cell r="S32">
            <v>13.81</v>
          </cell>
          <cell r="T32">
            <v>0</v>
          </cell>
          <cell r="U32">
            <v>50599.840000000004</v>
          </cell>
        </row>
        <row r="33">
          <cell r="A33" t="str">
            <v>503LTC/Full-Dual</v>
          </cell>
          <cell r="B33" t="str">
            <v>HPSMLTC/Full-Dual</v>
          </cell>
          <cell r="C33" t="str">
            <v>HPSM</v>
          </cell>
          <cell r="D33">
            <v>0</v>
          </cell>
          <cell r="E33">
            <v>0</v>
          </cell>
          <cell r="F33" t="str">
            <v>San Mateo</v>
          </cell>
          <cell r="G33" t="str">
            <v>503</v>
          </cell>
          <cell r="H33" t="str">
            <v>LTC/Full-Dual</v>
          </cell>
          <cell r="I33" t="str">
            <v>SFY 2018/1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 t="str">
            <v>503OBRA</v>
          </cell>
          <cell r="B34" t="str">
            <v>HPSMOBRA</v>
          </cell>
          <cell r="C34" t="str">
            <v>HPSM</v>
          </cell>
          <cell r="D34">
            <v>0</v>
          </cell>
          <cell r="E34">
            <v>0</v>
          </cell>
          <cell r="F34" t="str">
            <v>San Mateo</v>
          </cell>
          <cell r="G34" t="str">
            <v>503</v>
          </cell>
          <cell r="H34" t="str">
            <v>OBRA</v>
          </cell>
          <cell r="I34" t="str">
            <v>SFY 2018/1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 t="str">
            <v>503ALL COAs</v>
          </cell>
          <cell r="B35" t="str">
            <v>HPSMALL COAs</v>
          </cell>
          <cell r="C35" t="str">
            <v>HPSM</v>
          </cell>
          <cell r="D35">
            <v>0</v>
          </cell>
          <cell r="E35">
            <v>0</v>
          </cell>
          <cell r="F35" t="str">
            <v>San Mateo</v>
          </cell>
          <cell r="G35" t="str">
            <v>503</v>
          </cell>
          <cell r="H35" t="str">
            <v>ALL COAs</v>
          </cell>
          <cell r="I35">
            <v>0</v>
          </cell>
          <cell r="J35">
            <v>810182</v>
          </cell>
          <cell r="K35">
            <v>1245201</v>
          </cell>
          <cell r="L35">
            <v>186677.07821292969</v>
          </cell>
          <cell r="M35">
            <v>1799.006697356617</v>
          </cell>
          <cell r="N35">
            <v>51.330662394932332</v>
          </cell>
          <cell r="O35">
            <v>7.6953504523528924</v>
          </cell>
          <cell r="P35">
            <v>0.27446661159523644</v>
          </cell>
          <cell r="Q35">
            <v>0.16264688094532528</v>
          </cell>
          <cell r="R35">
            <v>0</v>
          </cell>
          <cell r="S35">
            <v>7.9401757136050906</v>
          </cell>
          <cell r="T35">
            <v>0</v>
          </cell>
          <cell r="U35">
            <v>6432987.4399999995</v>
          </cell>
        </row>
        <row r="36">
          <cell r="A36" t="str">
            <v>503Total Revenue</v>
          </cell>
          <cell r="B36" t="str">
            <v>HPSMTotal Revenue</v>
          </cell>
          <cell r="C36" t="str">
            <v>HPSM</v>
          </cell>
          <cell r="D36">
            <v>0</v>
          </cell>
          <cell r="E36">
            <v>0</v>
          </cell>
          <cell r="F36" t="str">
            <v>San Mateo</v>
          </cell>
          <cell r="G36" t="str">
            <v>503</v>
          </cell>
          <cell r="H36" t="str">
            <v>Total Revenue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505Child</v>
          </cell>
          <cell r="B37" t="str">
            <v>CCAHChild</v>
          </cell>
          <cell r="C37" t="str">
            <v>CCAH</v>
          </cell>
          <cell r="D37">
            <v>0</v>
          </cell>
          <cell r="E37" t="str">
            <v>CCAH</v>
          </cell>
          <cell r="F37" t="str">
            <v>Santa Cruz</v>
          </cell>
          <cell r="G37" t="str">
            <v>505</v>
          </cell>
          <cell r="H37" t="str">
            <v>Child</v>
          </cell>
          <cell r="I37" t="str">
            <v>SFY 2018/19</v>
          </cell>
          <cell r="J37">
            <v>316867</v>
          </cell>
          <cell r="K37">
            <v>316867</v>
          </cell>
          <cell r="L37">
            <v>35848.910909780599</v>
          </cell>
          <cell r="M37">
            <v>1357.6261678160463</v>
          </cell>
          <cell r="N37">
            <v>46.967817607866543</v>
          </cell>
          <cell r="O37">
            <v>5.3137281858042398</v>
          </cell>
          <cell r="P37">
            <v>0.18967500000000001</v>
          </cell>
          <cell r="Q37">
            <v>0.1124</v>
          </cell>
          <cell r="R37">
            <v>0</v>
          </cell>
          <cell r="S37">
            <v>5.62</v>
          </cell>
          <cell r="T37">
            <v>0</v>
          </cell>
          <cell r="U37">
            <v>1780792.54</v>
          </cell>
        </row>
        <row r="38">
          <cell r="A38" t="str">
            <v>505Adult</v>
          </cell>
          <cell r="B38" t="str">
            <v>CCAHAdult</v>
          </cell>
          <cell r="C38" t="str">
            <v>CCAH</v>
          </cell>
          <cell r="D38">
            <v>0</v>
          </cell>
          <cell r="E38">
            <v>0</v>
          </cell>
          <cell r="F38" t="str">
            <v>Santa Cruz</v>
          </cell>
          <cell r="G38" t="str">
            <v>505</v>
          </cell>
          <cell r="H38" t="str">
            <v>Adult</v>
          </cell>
          <cell r="I38" t="str">
            <v>SFY 2018/19</v>
          </cell>
          <cell r="J38">
            <v>113654</v>
          </cell>
          <cell r="K38">
            <v>113654</v>
          </cell>
          <cell r="L38">
            <v>21799.332870761744</v>
          </cell>
          <cell r="M38">
            <v>2301.6523347100929</v>
          </cell>
          <cell r="N38">
            <v>49.393620398521833</v>
          </cell>
          <cell r="O38">
            <v>9.4739118091701542</v>
          </cell>
          <cell r="P38">
            <v>0.33783750000000001</v>
          </cell>
          <cell r="Q38">
            <v>0.20019999999999999</v>
          </cell>
          <cell r="R38">
            <v>0</v>
          </cell>
          <cell r="S38">
            <v>10.01</v>
          </cell>
          <cell r="T38">
            <v>0</v>
          </cell>
          <cell r="U38">
            <v>1137676.54</v>
          </cell>
        </row>
        <row r="39">
          <cell r="A39" t="str">
            <v>505SPD</v>
          </cell>
          <cell r="B39" t="str">
            <v>CCAHSPD</v>
          </cell>
          <cell r="C39" t="str">
            <v>CCAH</v>
          </cell>
          <cell r="D39">
            <v>0</v>
          </cell>
          <cell r="E39">
            <v>0</v>
          </cell>
          <cell r="F39" t="str">
            <v>Santa Cruz</v>
          </cell>
          <cell r="G39" t="str">
            <v>505</v>
          </cell>
          <cell r="H39" t="str">
            <v>SPD</v>
          </cell>
          <cell r="I39" t="str">
            <v>SFY 2018/19</v>
          </cell>
          <cell r="J39">
            <v>42962</v>
          </cell>
          <cell r="K39">
            <v>42962</v>
          </cell>
          <cell r="L39">
            <v>12682.005858500126</v>
          </cell>
          <cell r="M39">
            <v>3542.2948257064731</v>
          </cell>
          <cell r="N39">
            <v>52.912964758081259</v>
          </cell>
          <cell r="O39">
            <v>15.619443439611684</v>
          </cell>
          <cell r="P39">
            <v>0.55721250000000011</v>
          </cell>
          <cell r="Q39">
            <v>0.33020000000000005</v>
          </cell>
          <cell r="R39">
            <v>0</v>
          </cell>
          <cell r="S39">
            <v>16.510000000000002</v>
          </cell>
          <cell r="T39">
            <v>0</v>
          </cell>
          <cell r="U39">
            <v>709302.62000000011</v>
          </cell>
        </row>
        <row r="40">
          <cell r="A40" t="str">
            <v>505SPD/Full-Dual</v>
          </cell>
          <cell r="B40" t="str">
            <v>CCAHSPD/Full-Dual</v>
          </cell>
          <cell r="C40" t="str">
            <v>CCAH</v>
          </cell>
          <cell r="D40">
            <v>0</v>
          </cell>
          <cell r="E40">
            <v>0</v>
          </cell>
          <cell r="F40" t="str">
            <v>Santa Cruz</v>
          </cell>
          <cell r="G40" t="str">
            <v>505</v>
          </cell>
          <cell r="H40" t="str">
            <v>SPD/Full-Dual</v>
          </cell>
          <cell r="I40" t="str">
            <v>SFY 2018/19</v>
          </cell>
          <cell r="J40">
            <v>8399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>505BCCTP</v>
          </cell>
          <cell r="B41" t="str">
            <v>CCAHBCCTP</v>
          </cell>
          <cell r="C41" t="str">
            <v>CCAH</v>
          </cell>
          <cell r="D41">
            <v>0</v>
          </cell>
          <cell r="E41">
            <v>0</v>
          </cell>
          <cell r="F41" t="str">
            <v>Santa Cruz</v>
          </cell>
          <cell r="G41" t="str">
            <v>505</v>
          </cell>
          <cell r="H41" t="str">
            <v>BCCTP</v>
          </cell>
          <cell r="I41" t="str">
            <v>SFY 2018/19</v>
          </cell>
          <cell r="J41">
            <v>579</v>
          </cell>
          <cell r="K41">
            <v>579</v>
          </cell>
          <cell r="L41">
            <v>207.11587389861805</v>
          </cell>
          <cell r="M41">
            <v>4292.5569719920841</v>
          </cell>
          <cell r="N41">
            <v>55.338733961827856</v>
          </cell>
          <cell r="O41">
            <v>19.795389024088273</v>
          </cell>
          <cell r="P41">
            <v>0.70605000000000007</v>
          </cell>
          <cell r="Q41">
            <v>0.41840000000000005</v>
          </cell>
          <cell r="R41">
            <v>0</v>
          </cell>
          <cell r="S41">
            <v>20.92</v>
          </cell>
          <cell r="T41">
            <v>0</v>
          </cell>
          <cell r="U41">
            <v>12112.68</v>
          </cell>
        </row>
        <row r="42">
          <cell r="A42" t="str">
            <v>505LTC</v>
          </cell>
          <cell r="B42" t="str">
            <v>CCAHLTC</v>
          </cell>
          <cell r="C42" t="str">
            <v>CCAH</v>
          </cell>
          <cell r="D42">
            <v>0</v>
          </cell>
          <cell r="E42">
            <v>0</v>
          </cell>
          <cell r="F42" t="str">
            <v>Santa Cruz</v>
          </cell>
          <cell r="G42" t="str">
            <v>505</v>
          </cell>
          <cell r="H42" t="str">
            <v>LTC</v>
          </cell>
          <cell r="I42" t="str">
            <v>SFY 2018/19</v>
          </cell>
          <cell r="J42">
            <v>204</v>
          </cell>
          <cell r="K42">
            <v>204</v>
          </cell>
          <cell r="L42">
            <v>56.673833083223549</v>
          </cell>
          <cell r="M42">
            <v>3333.7548872484444</v>
          </cell>
          <cell r="N42">
            <v>47.659141333456034</v>
          </cell>
          <cell r="O42">
            <v>13.240324611872783</v>
          </cell>
          <cell r="P42">
            <v>0.47216250000000004</v>
          </cell>
          <cell r="Q42">
            <v>0.27979999999999999</v>
          </cell>
          <cell r="R42">
            <v>0</v>
          </cell>
          <cell r="S42">
            <v>13.99</v>
          </cell>
          <cell r="T42">
            <v>0</v>
          </cell>
          <cell r="U42">
            <v>2853.96</v>
          </cell>
        </row>
        <row r="43">
          <cell r="A43" t="str">
            <v>505LTC/Full-Dual</v>
          </cell>
          <cell r="B43" t="str">
            <v>CCAHLTC/Full-Dual</v>
          </cell>
          <cell r="C43" t="str">
            <v>CCAH</v>
          </cell>
          <cell r="D43">
            <v>0</v>
          </cell>
          <cell r="E43">
            <v>0</v>
          </cell>
          <cell r="F43" t="str">
            <v>Santa Cruz</v>
          </cell>
          <cell r="G43" t="str">
            <v>505</v>
          </cell>
          <cell r="H43" t="str">
            <v>LTC/Full-Dual</v>
          </cell>
          <cell r="I43" t="str">
            <v>SFY 2018/19</v>
          </cell>
          <cell r="J43">
            <v>375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505OBRA</v>
          </cell>
          <cell r="B44" t="str">
            <v>CCAHOBRA</v>
          </cell>
          <cell r="C44" t="str">
            <v>CCAH</v>
          </cell>
          <cell r="D44">
            <v>0</v>
          </cell>
          <cell r="E44">
            <v>0</v>
          </cell>
          <cell r="F44" t="str">
            <v>Santa Cruz</v>
          </cell>
          <cell r="G44" t="str">
            <v>505</v>
          </cell>
          <cell r="H44" t="str">
            <v>OBRA</v>
          </cell>
          <cell r="I44" t="str">
            <v>SFY 2018/1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505ALL COAs</v>
          </cell>
          <cell r="B45" t="str">
            <v>CCAHALL COAs</v>
          </cell>
          <cell r="C45" t="str">
            <v>CCAH</v>
          </cell>
          <cell r="D45">
            <v>0</v>
          </cell>
          <cell r="E45">
            <v>0</v>
          </cell>
          <cell r="F45" t="str">
            <v>Santa Cruz</v>
          </cell>
          <cell r="G45" t="str">
            <v>505</v>
          </cell>
          <cell r="H45" t="str">
            <v>ALL COAs</v>
          </cell>
          <cell r="I45">
            <v>0</v>
          </cell>
          <cell r="J45">
            <v>562007</v>
          </cell>
          <cell r="K45">
            <v>733169</v>
          </cell>
          <cell r="L45">
            <v>119412.25147348957</v>
          </cell>
          <cell r="M45">
            <v>1954.4566364397224</v>
          </cell>
          <cell r="N45">
            <v>49.917905718867459</v>
          </cell>
          <cell r="O45">
            <v>8.13019850911774</v>
          </cell>
          <cell r="P45">
            <v>0.29006739014129074</v>
          </cell>
          <cell r="Q45">
            <v>0.17189178675039449</v>
          </cell>
          <cell r="R45">
            <v>0</v>
          </cell>
          <cell r="S45">
            <v>6.4816600860843376</v>
          </cell>
          <cell r="T45">
            <v>0</v>
          </cell>
          <cell r="U45">
            <v>3642738.3400000003</v>
          </cell>
        </row>
        <row r="46">
          <cell r="A46" t="str">
            <v>505Total Revenue</v>
          </cell>
          <cell r="B46" t="str">
            <v>CCAHTotal Revenue</v>
          </cell>
          <cell r="C46" t="str">
            <v>CCAH</v>
          </cell>
          <cell r="D46">
            <v>0</v>
          </cell>
          <cell r="E46">
            <v>0</v>
          </cell>
          <cell r="F46" t="str">
            <v>Santa Cruz</v>
          </cell>
          <cell r="G46" t="str">
            <v>505</v>
          </cell>
          <cell r="H46" t="str">
            <v>Total Revenu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506Child</v>
          </cell>
          <cell r="B47" t="str">
            <v>CalOPTIMAChild</v>
          </cell>
          <cell r="C47" t="str">
            <v>CalOPTIMA</v>
          </cell>
          <cell r="D47">
            <v>0</v>
          </cell>
          <cell r="E47" t="str">
            <v>CalOPTIMA</v>
          </cell>
          <cell r="F47" t="str">
            <v>Orange</v>
          </cell>
          <cell r="G47" t="str">
            <v>506</v>
          </cell>
          <cell r="H47" t="str">
            <v>Child</v>
          </cell>
          <cell r="I47" t="str">
            <v>SFY 2018/19</v>
          </cell>
          <cell r="J47">
            <v>3748368</v>
          </cell>
          <cell r="K47">
            <v>3748368</v>
          </cell>
          <cell r="L47">
            <v>665827.93513342121</v>
          </cell>
          <cell r="M47">
            <v>2131.5770547611801</v>
          </cell>
          <cell r="N47">
            <v>53.781008113705091</v>
          </cell>
          <cell r="O47">
            <v>9.5531969064248852</v>
          </cell>
          <cell r="P47">
            <v>0.34087499999999998</v>
          </cell>
          <cell r="Q47">
            <v>0.20199999999999999</v>
          </cell>
          <cell r="R47">
            <v>0</v>
          </cell>
          <cell r="S47">
            <v>10.1</v>
          </cell>
          <cell r="T47">
            <v>0</v>
          </cell>
          <cell r="U47">
            <v>37858516.799999997</v>
          </cell>
        </row>
        <row r="48">
          <cell r="A48" t="str">
            <v>506Adult</v>
          </cell>
          <cell r="B48" t="str">
            <v>CalOPTIMAAdult</v>
          </cell>
          <cell r="C48" t="str">
            <v>CalOPTIMA</v>
          </cell>
          <cell r="D48">
            <v>0</v>
          </cell>
          <cell r="E48">
            <v>0</v>
          </cell>
          <cell r="F48" t="str">
            <v>Orange</v>
          </cell>
          <cell r="G48" t="str">
            <v>506</v>
          </cell>
          <cell r="H48" t="str">
            <v>Adult</v>
          </cell>
          <cell r="I48" t="str">
            <v>SFY 2018/19</v>
          </cell>
          <cell r="J48">
            <v>1120406</v>
          </cell>
          <cell r="K48">
            <v>1120406</v>
          </cell>
          <cell r="L48">
            <v>277107.32851354015</v>
          </cell>
          <cell r="M48">
            <v>2967.9312161506468</v>
          </cell>
          <cell r="N48">
            <v>51.90494813755938</v>
          </cell>
          <cell r="O48">
            <v>12.837526320845237</v>
          </cell>
          <cell r="P48">
            <v>0.45798750000000005</v>
          </cell>
          <cell r="Q48">
            <v>0.27140000000000003</v>
          </cell>
          <cell r="R48">
            <v>0</v>
          </cell>
          <cell r="S48">
            <v>13.57</v>
          </cell>
          <cell r="T48">
            <v>0</v>
          </cell>
          <cell r="U48">
            <v>15203909.42</v>
          </cell>
        </row>
        <row r="49">
          <cell r="A49" t="str">
            <v>506SPD</v>
          </cell>
          <cell r="B49" t="str">
            <v>CalOPTIMASPD</v>
          </cell>
          <cell r="C49" t="str">
            <v>CalOPTIMA</v>
          </cell>
          <cell r="D49">
            <v>0</v>
          </cell>
          <cell r="E49">
            <v>0</v>
          </cell>
          <cell r="F49" t="str">
            <v>Orange</v>
          </cell>
          <cell r="G49" t="str">
            <v>506</v>
          </cell>
          <cell r="H49" t="str">
            <v>SPD</v>
          </cell>
          <cell r="I49" t="str">
            <v>SFY 2018/19</v>
          </cell>
          <cell r="J49">
            <v>466754</v>
          </cell>
          <cell r="K49">
            <v>466754</v>
          </cell>
          <cell r="L49">
            <v>171540.3842193353</v>
          </cell>
          <cell r="M49">
            <v>4410.2131114720469</v>
          </cell>
          <cell r="N49">
            <v>54.2786564608204</v>
          </cell>
          <cell r="O49">
            <v>19.948370199716422</v>
          </cell>
          <cell r="P49">
            <v>0.71145000000000003</v>
          </cell>
          <cell r="Q49">
            <v>0.42159999999999997</v>
          </cell>
          <cell r="R49">
            <v>0</v>
          </cell>
          <cell r="S49">
            <v>21.08</v>
          </cell>
          <cell r="T49">
            <v>0</v>
          </cell>
          <cell r="U49">
            <v>9839174.3199999984</v>
          </cell>
        </row>
        <row r="50">
          <cell r="A50" t="str">
            <v>506SPD/Full-Dual</v>
          </cell>
          <cell r="B50" t="str">
            <v>CalOPTIMASPD/Full-Dual</v>
          </cell>
          <cell r="C50" t="str">
            <v>CalOPTIMA</v>
          </cell>
          <cell r="D50">
            <v>0</v>
          </cell>
          <cell r="E50">
            <v>0</v>
          </cell>
          <cell r="F50" t="str">
            <v>Orange</v>
          </cell>
          <cell r="G50" t="str">
            <v>506</v>
          </cell>
          <cell r="H50" t="str">
            <v>SPD/Full-Dual</v>
          </cell>
          <cell r="I50" t="str">
            <v>SFY 2018/19</v>
          </cell>
          <cell r="J50">
            <v>2270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506BCCTP</v>
          </cell>
          <cell r="B51" t="str">
            <v>CalOPTIMABCCTP</v>
          </cell>
          <cell r="C51" t="str">
            <v>CalOPTIMA</v>
          </cell>
          <cell r="D51">
            <v>0</v>
          </cell>
          <cell r="E51">
            <v>0</v>
          </cell>
          <cell r="F51" t="str">
            <v>Orange</v>
          </cell>
          <cell r="G51" t="str">
            <v>506</v>
          </cell>
          <cell r="H51" t="str">
            <v>BCCTP</v>
          </cell>
          <cell r="I51" t="str">
            <v>SFY 2018/19</v>
          </cell>
          <cell r="J51">
            <v>7156</v>
          </cell>
          <cell r="K51">
            <v>7156</v>
          </cell>
          <cell r="L51">
            <v>2893.655110366693</v>
          </cell>
          <cell r="M51">
            <v>4852.4121470654436</v>
          </cell>
          <cell r="N51">
            <v>56.202473159771074</v>
          </cell>
          <cell r="O51">
            <v>22.726463621299395</v>
          </cell>
          <cell r="P51">
            <v>0.81067500000000003</v>
          </cell>
          <cell r="Q51">
            <v>0.48039999999999999</v>
          </cell>
          <cell r="R51">
            <v>0</v>
          </cell>
          <cell r="S51">
            <v>24.02</v>
          </cell>
          <cell r="T51">
            <v>0</v>
          </cell>
          <cell r="U51">
            <v>171887.12</v>
          </cell>
        </row>
        <row r="52">
          <cell r="A52" t="str">
            <v>506LTC</v>
          </cell>
          <cell r="B52" t="str">
            <v>CalOPTIMALTC</v>
          </cell>
          <cell r="C52" t="str">
            <v>CalOPTIMA</v>
          </cell>
          <cell r="D52">
            <v>0</v>
          </cell>
          <cell r="E52">
            <v>0</v>
          </cell>
          <cell r="F52" t="str">
            <v>Orange</v>
          </cell>
          <cell r="G52" t="str">
            <v>506</v>
          </cell>
          <cell r="H52" t="str">
            <v>LTC</v>
          </cell>
          <cell r="I52" t="str">
            <v>SFY 2018/19</v>
          </cell>
          <cell r="J52">
            <v>14686</v>
          </cell>
          <cell r="K52">
            <v>14686</v>
          </cell>
          <cell r="L52">
            <v>3508.0239020387157</v>
          </cell>
          <cell r="M52">
            <v>2866.4229078349849</v>
          </cell>
          <cell r="N52">
            <v>54.802168972528236</v>
          </cell>
          <cell r="O52">
            <v>13.090516045158214</v>
          </cell>
          <cell r="P52">
            <v>0.46676250000000002</v>
          </cell>
          <cell r="Q52">
            <v>0.27660000000000001</v>
          </cell>
          <cell r="R52">
            <v>0</v>
          </cell>
          <cell r="S52">
            <v>13.83</v>
          </cell>
          <cell r="T52">
            <v>0</v>
          </cell>
          <cell r="U52">
            <v>203107.38</v>
          </cell>
        </row>
        <row r="53">
          <cell r="A53" t="str">
            <v>506LTC/Full-Dual</v>
          </cell>
          <cell r="B53" t="str">
            <v>CalOPTIMALTC/Full-Dual</v>
          </cell>
          <cell r="C53" t="str">
            <v>CalOPTIMA</v>
          </cell>
          <cell r="D53">
            <v>0</v>
          </cell>
          <cell r="E53">
            <v>0</v>
          </cell>
          <cell r="F53" t="str">
            <v>Orange</v>
          </cell>
          <cell r="G53" t="str">
            <v>506</v>
          </cell>
          <cell r="H53" t="str">
            <v>LTC/Full-Dual</v>
          </cell>
          <cell r="I53" t="str">
            <v>SFY 2018/1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506OBRA</v>
          </cell>
          <cell r="B54" t="str">
            <v>CalOPTIMAOBRA</v>
          </cell>
          <cell r="C54" t="str">
            <v>CalOPTIMA</v>
          </cell>
          <cell r="D54">
            <v>0</v>
          </cell>
          <cell r="E54">
            <v>0</v>
          </cell>
          <cell r="F54" t="str">
            <v>Orange</v>
          </cell>
          <cell r="G54" t="str">
            <v>506</v>
          </cell>
          <cell r="H54" t="str">
            <v>OBRA</v>
          </cell>
          <cell r="I54" t="str">
            <v>SFY 2018/19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506ALL COAs</v>
          </cell>
          <cell r="B55" t="str">
            <v>CalOPTIMAALL COAs</v>
          </cell>
          <cell r="C55" t="str">
            <v>CalOPTIMA</v>
          </cell>
          <cell r="D55">
            <v>0</v>
          </cell>
          <cell r="E55">
            <v>0</v>
          </cell>
          <cell r="F55" t="str">
            <v>Orange</v>
          </cell>
          <cell r="G55" t="str">
            <v>506</v>
          </cell>
          <cell r="H55" t="str">
            <v>ALL COAs</v>
          </cell>
          <cell r="I55">
            <v>0</v>
          </cell>
          <cell r="J55">
            <v>5380074</v>
          </cell>
          <cell r="K55">
            <v>8286526</v>
          </cell>
          <cell r="L55">
            <v>1852236.0680852425</v>
          </cell>
          <cell r="M55">
            <v>2682.2860167243675</v>
          </cell>
          <cell r="N55">
            <v>53.206224451207923</v>
          </cell>
          <cell r="O55">
            <v>11.892859320681096</v>
          </cell>
          <cell r="P55">
            <v>0.42427719714962586</v>
          </cell>
          <cell r="Q55">
            <v>0.2514235242368153</v>
          </cell>
          <cell r="R55">
            <v>0</v>
          </cell>
          <cell r="S55">
            <v>11.761287119842589</v>
          </cell>
          <cell r="T55">
            <v>0</v>
          </cell>
          <cell r="U55">
            <v>63276595.039999999</v>
          </cell>
        </row>
        <row r="56">
          <cell r="A56" t="str">
            <v>506Total Revenue</v>
          </cell>
          <cell r="B56" t="str">
            <v>CalOPTIMATotal Revenue</v>
          </cell>
          <cell r="C56" t="str">
            <v>CalOPTIMA</v>
          </cell>
          <cell r="D56">
            <v>0</v>
          </cell>
          <cell r="E56">
            <v>0</v>
          </cell>
          <cell r="F56" t="str">
            <v>Orange</v>
          </cell>
          <cell r="G56" t="str">
            <v>506</v>
          </cell>
          <cell r="H56" t="str">
            <v>Total Revenue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 t="str">
            <v>508Child</v>
          </cell>
          <cell r="B57" t="str">
            <v>CCAHChild</v>
          </cell>
          <cell r="C57" t="str">
            <v>CCAH</v>
          </cell>
          <cell r="D57">
            <v>0</v>
          </cell>
          <cell r="E57" t="str">
            <v>CCAH</v>
          </cell>
          <cell r="F57" t="str">
            <v>Monterey</v>
          </cell>
          <cell r="G57" t="str">
            <v>508</v>
          </cell>
          <cell r="H57" t="str">
            <v>Child</v>
          </cell>
          <cell r="I57" t="str">
            <v>SFY 2018/19</v>
          </cell>
          <cell r="J57">
            <v>953065</v>
          </cell>
          <cell r="K57">
            <v>953065</v>
          </cell>
          <cell r="L57">
            <v>122700.69477404348</v>
          </cell>
          <cell r="M57">
            <v>1544.9191159978825</v>
          </cell>
          <cell r="N57">
            <v>46.298679778658133</v>
          </cell>
          <cell r="O57">
            <v>5.9606429529594633</v>
          </cell>
          <cell r="P57">
            <v>0.21262500000000001</v>
          </cell>
          <cell r="Q57">
            <v>0.126</v>
          </cell>
          <cell r="R57">
            <v>0</v>
          </cell>
          <cell r="S57">
            <v>6.3</v>
          </cell>
          <cell r="T57">
            <v>0</v>
          </cell>
          <cell r="U57">
            <v>6004309.5</v>
          </cell>
        </row>
        <row r="58">
          <cell r="A58" t="str">
            <v>508Adult</v>
          </cell>
          <cell r="B58" t="str">
            <v>CCAHAdult</v>
          </cell>
          <cell r="C58" t="str">
            <v>CCAH</v>
          </cell>
          <cell r="D58">
            <v>0</v>
          </cell>
          <cell r="E58">
            <v>0</v>
          </cell>
          <cell r="F58" t="str">
            <v>Monterey</v>
          </cell>
          <cell r="G58" t="str">
            <v>508</v>
          </cell>
          <cell r="H58" t="str">
            <v>Adult</v>
          </cell>
          <cell r="I58" t="str">
            <v>SFY 2018/19</v>
          </cell>
          <cell r="J58">
            <v>289386</v>
          </cell>
          <cell r="K58">
            <v>289386</v>
          </cell>
          <cell r="L58">
            <v>46405.77681742041</v>
          </cell>
          <cell r="M58">
            <v>1924.31327641643</v>
          </cell>
          <cell r="N58">
            <v>46.673649725606985</v>
          </cell>
          <cell r="O58">
            <v>7.4845603188162988</v>
          </cell>
          <cell r="P58">
            <v>0.26696250000000005</v>
          </cell>
          <cell r="Q58">
            <v>0.15820000000000001</v>
          </cell>
          <cell r="R58">
            <v>0</v>
          </cell>
          <cell r="S58">
            <v>7.91</v>
          </cell>
          <cell r="T58">
            <v>0</v>
          </cell>
          <cell r="U58">
            <v>2289043.2600000002</v>
          </cell>
        </row>
        <row r="59">
          <cell r="A59" t="str">
            <v>508SPD</v>
          </cell>
          <cell r="B59" t="str">
            <v>CCAHSPD</v>
          </cell>
          <cell r="C59" t="str">
            <v>CCAH</v>
          </cell>
          <cell r="D59">
            <v>0</v>
          </cell>
          <cell r="E59">
            <v>0</v>
          </cell>
          <cell r="F59" t="str">
            <v>Monterey</v>
          </cell>
          <cell r="G59" t="str">
            <v>508</v>
          </cell>
          <cell r="H59" t="str">
            <v>SPD</v>
          </cell>
          <cell r="I59" t="str">
            <v>SFY 2018/19</v>
          </cell>
          <cell r="J59">
            <v>66924</v>
          </cell>
          <cell r="K59">
            <v>66924</v>
          </cell>
          <cell r="L59">
            <v>21655.826570976318</v>
          </cell>
          <cell r="M59">
            <v>3883.06017051754</v>
          </cell>
          <cell r="N59">
            <v>48.772734328071252</v>
          </cell>
          <cell r="O59">
            <v>15.782288506380587</v>
          </cell>
          <cell r="P59">
            <v>0.56295000000000006</v>
          </cell>
          <cell r="Q59">
            <v>0.33360000000000001</v>
          </cell>
          <cell r="R59">
            <v>0</v>
          </cell>
          <cell r="S59">
            <v>16.68</v>
          </cell>
          <cell r="T59">
            <v>0</v>
          </cell>
          <cell r="U59">
            <v>1116292.32</v>
          </cell>
        </row>
        <row r="60">
          <cell r="A60" t="str">
            <v>508SPD/Full-Dual</v>
          </cell>
          <cell r="B60" t="str">
            <v>CCAHSPD/Full-Dual</v>
          </cell>
          <cell r="C60" t="str">
            <v>CCAH</v>
          </cell>
          <cell r="D60">
            <v>0</v>
          </cell>
          <cell r="E60">
            <v>0</v>
          </cell>
          <cell r="F60" t="str">
            <v>Monterey</v>
          </cell>
          <cell r="G60" t="str">
            <v>508</v>
          </cell>
          <cell r="H60" t="str">
            <v>SPD/Full-Dual</v>
          </cell>
          <cell r="I60" t="str">
            <v>SFY 2018/19</v>
          </cell>
          <cell r="J60">
            <v>131977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508BCCTP</v>
          </cell>
          <cell r="B61" t="str">
            <v>CCAHBCCTP</v>
          </cell>
          <cell r="C61" t="str">
            <v>CCAH</v>
          </cell>
          <cell r="D61">
            <v>0</v>
          </cell>
          <cell r="E61">
            <v>0</v>
          </cell>
          <cell r="F61" t="str">
            <v>Monterey</v>
          </cell>
          <cell r="G61" t="str">
            <v>508</v>
          </cell>
          <cell r="H61" t="str">
            <v>BCCTP</v>
          </cell>
          <cell r="I61" t="str">
            <v>SFY 2018/19</v>
          </cell>
          <cell r="J61">
            <v>1512</v>
          </cell>
          <cell r="K61">
            <v>1512</v>
          </cell>
          <cell r="L61">
            <v>522.73064377453261</v>
          </cell>
          <cell r="M61">
            <v>4148.6559029724813</v>
          </cell>
          <cell r="N61">
            <v>54.685430992058237</v>
          </cell>
          <cell r="O61">
            <v>18.90591967431639</v>
          </cell>
          <cell r="P61">
            <v>0.67432500000000006</v>
          </cell>
          <cell r="Q61">
            <v>0.39960000000000001</v>
          </cell>
          <cell r="R61">
            <v>0</v>
          </cell>
          <cell r="S61">
            <v>19.98</v>
          </cell>
          <cell r="T61">
            <v>0</v>
          </cell>
          <cell r="U61">
            <v>30209.760000000002</v>
          </cell>
        </row>
        <row r="62">
          <cell r="A62" t="str">
            <v>508LTC</v>
          </cell>
          <cell r="B62" t="str">
            <v>CCAHLTC</v>
          </cell>
          <cell r="C62" t="str">
            <v>CCAH</v>
          </cell>
          <cell r="D62">
            <v>0</v>
          </cell>
          <cell r="E62">
            <v>0</v>
          </cell>
          <cell r="F62" t="str">
            <v>Monterey</v>
          </cell>
          <cell r="G62" t="str">
            <v>508</v>
          </cell>
          <cell r="H62" t="str">
            <v>LTC</v>
          </cell>
          <cell r="I62" t="str">
            <v>SFY 2018/19</v>
          </cell>
          <cell r="J62">
            <v>384</v>
          </cell>
          <cell r="K62">
            <v>384</v>
          </cell>
          <cell r="L62">
            <v>111.13830900565577</v>
          </cell>
          <cell r="M62">
            <v>3473.0721564267433</v>
          </cell>
          <cell r="N62">
            <v>48.362092619751905</v>
          </cell>
          <cell r="O62">
            <v>13.99708644201597</v>
          </cell>
          <cell r="P62">
            <v>0.49916250000000001</v>
          </cell>
          <cell r="Q62">
            <v>0.29580000000000001</v>
          </cell>
          <cell r="R62">
            <v>0</v>
          </cell>
          <cell r="S62">
            <v>14.79</v>
          </cell>
          <cell r="T62">
            <v>0</v>
          </cell>
          <cell r="U62">
            <v>5679.36</v>
          </cell>
        </row>
        <row r="63">
          <cell r="A63" t="str">
            <v>508LTC/Full-Dual</v>
          </cell>
          <cell r="B63" t="str">
            <v>CCAHLTC/Full-Dual</v>
          </cell>
          <cell r="C63" t="str">
            <v>CCAH</v>
          </cell>
          <cell r="D63">
            <v>0</v>
          </cell>
          <cell r="E63">
            <v>0</v>
          </cell>
          <cell r="F63" t="str">
            <v>Monterey</v>
          </cell>
          <cell r="G63" t="str">
            <v>508</v>
          </cell>
          <cell r="H63" t="str">
            <v>LTC/Full-Dual</v>
          </cell>
          <cell r="I63" t="str">
            <v>SFY 2018/19</v>
          </cell>
          <cell r="J63">
            <v>5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 t="str">
            <v>508OBRA</v>
          </cell>
          <cell r="B64" t="str">
            <v>CCAHOBRA</v>
          </cell>
          <cell r="C64" t="str">
            <v>CCAH</v>
          </cell>
          <cell r="D64">
            <v>0</v>
          </cell>
          <cell r="E64">
            <v>0</v>
          </cell>
          <cell r="F64" t="str">
            <v>Monterey</v>
          </cell>
          <cell r="G64" t="str">
            <v>508</v>
          </cell>
          <cell r="H64" t="str">
            <v>OBRA</v>
          </cell>
          <cell r="I64" t="str">
            <v>SFY 2018/1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 t="str">
            <v>508ALL COAs</v>
          </cell>
          <cell r="B65" t="str">
            <v>CCAHALL COAs</v>
          </cell>
          <cell r="C65" t="str">
            <v>CCAH</v>
          </cell>
          <cell r="D65">
            <v>0</v>
          </cell>
          <cell r="E65">
            <v>0</v>
          </cell>
          <cell r="F65" t="str">
            <v>Monterey</v>
          </cell>
          <cell r="G65" t="str">
            <v>508</v>
          </cell>
          <cell r="H65" t="str">
            <v>ALL COAs</v>
          </cell>
          <cell r="I65">
            <v>0</v>
          </cell>
          <cell r="J65">
            <v>1448403</v>
          </cell>
          <cell r="K65">
            <v>1761537</v>
          </cell>
          <cell r="L65">
            <v>271618.21221543942</v>
          </cell>
          <cell r="M65">
            <v>1850.3264743149155</v>
          </cell>
          <cell r="N65">
            <v>47.467960318400443</v>
          </cell>
          <cell r="O65">
            <v>7.3192686382388503</v>
          </cell>
          <cell r="P65">
            <v>0.26104974241245005</v>
          </cell>
          <cell r="Q65">
            <v>0.15469614365182224</v>
          </cell>
          <cell r="R65">
            <v>0</v>
          </cell>
          <cell r="S65">
            <v>6.521343990588254</v>
          </cell>
          <cell r="T65">
            <v>0</v>
          </cell>
          <cell r="U65">
            <v>9445534.1999999993</v>
          </cell>
        </row>
        <row r="66">
          <cell r="A66" t="str">
            <v>508Total Revenue</v>
          </cell>
          <cell r="B66" t="str">
            <v>CCAHTotal Revenue</v>
          </cell>
          <cell r="C66" t="str">
            <v>CCAH</v>
          </cell>
          <cell r="D66">
            <v>0</v>
          </cell>
          <cell r="E66">
            <v>0</v>
          </cell>
          <cell r="F66" t="str">
            <v>Monterey</v>
          </cell>
          <cell r="G66" t="str">
            <v>508</v>
          </cell>
          <cell r="H66" t="str">
            <v>Total Revenue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514Child</v>
          </cell>
          <cell r="B67" t="str">
            <v>CCAHChild</v>
          </cell>
          <cell r="C67" t="str">
            <v>CCAH</v>
          </cell>
          <cell r="D67">
            <v>0</v>
          </cell>
          <cell r="E67" t="str">
            <v>CCAH</v>
          </cell>
          <cell r="F67" t="str">
            <v>Merced</v>
          </cell>
          <cell r="G67" t="str">
            <v>514</v>
          </cell>
          <cell r="H67" t="str">
            <v>Child</v>
          </cell>
          <cell r="I67" t="str">
            <v>SFY 2018/19</v>
          </cell>
          <cell r="J67">
            <v>687521</v>
          </cell>
          <cell r="K67">
            <v>687521</v>
          </cell>
          <cell r="L67">
            <v>75852.292047109106</v>
          </cell>
          <cell r="M67">
            <v>1323.9268394206276</v>
          </cell>
          <cell r="N67">
            <v>44.779806995388455</v>
          </cell>
          <cell r="O67">
            <v>4.9404323621058621</v>
          </cell>
          <cell r="P67">
            <v>0.176175</v>
          </cell>
          <cell r="Q67">
            <v>0.10439999999999999</v>
          </cell>
          <cell r="R67">
            <v>0</v>
          </cell>
          <cell r="S67">
            <v>5.22</v>
          </cell>
          <cell r="T67">
            <v>0</v>
          </cell>
          <cell r="U67">
            <v>3588859.6199999996</v>
          </cell>
        </row>
        <row r="68">
          <cell r="A68" t="str">
            <v>514Adult</v>
          </cell>
          <cell r="B68" t="str">
            <v>CCAHAdult</v>
          </cell>
          <cell r="C68" t="str">
            <v>CCAH</v>
          </cell>
          <cell r="D68">
            <v>0</v>
          </cell>
          <cell r="E68">
            <v>0</v>
          </cell>
          <cell r="F68" t="str">
            <v>Merced</v>
          </cell>
          <cell r="G68" t="str">
            <v>514</v>
          </cell>
          <cell r="H68" t="str">
            <v>Adult</v>
          </cell>
          <cell r="I68" t="str">
            <v>SFY 2018/19</v>
          </cell>
          <cell r="J68">
            <v>239843</v>
          </cell>
          <cell r="K68">
            <v>239843</v>
          </cell>
          <cell r="L68">
            <v>39249.534213671068</v>
          </cell>
          <cell r="M68">
            <v>1963.7613378920912</v>
          </cell>
          <cell r="N68">
            <v>46.240144554687504</v>
          </cell>
          <cell r="O68">
            <v>7.5670506779197355</v>
          </cell>
          <cell r="P68">
            <v>0.27</v>
          </cell>
          <cell r="Q68">
            <v>0.16</v>
          </cell>
          <cell r="R68">
            <v>0</v>
          </cell>
          <cell r="S68">
            <v>8</v>
          </cell>
          <cell r="T68">
            <v>0</v>
          </cell>
          <cell r="U68">
            <v>1918744</v>
          </cell>
        </row>
        <row r="69">
          <cell r="A69" t="str">
            <v>514SPD</v>
          </cell>
          <cell r="B69" t="str">
            <v>CCAHSPD</v>
          </cell>
          <cell r="C69" t="str">
            <v>CCAH</v>
          </cell>
          <cell r="D69">
            <v>0</v>
          </cell>
          <cell r="E69">
            <v>0</v>
          </cell>
          <cell r="F69" t="str">
            <v>Merced</v>
          </cell>
          <cell r="G69" t="str">
            <v>514</v>
          </cell>
          <cell r="H69" t="str">
            <v>SPD</v>
          </cell>
          <cell r="I69" t="str">
            <v>SFY 2018/19</v>
          </cell>
          <cell r="J69">
            <v>76764</v>
          </cell>
          <cell r="K69">
            <v>76764</v>
          </cell>
          <cell r="L69">
            <v>17582.019724752441</v>
          </cell>
          <cell r="M69">
            <v>2748.4789314917057</v>
          </cell>
          <cell r="N69">
            <v>51.487180321363525</v>
          </cell>
          <cell r="O69">
            <v>11.792619196265166</v>
          </cell>
          <cell r="P69">
            <v>0.42052500000000004</v>
          </cell>
          <cell r="Q69">
            <v>0.24920000000000003</v>
          </cell>
          <cell r="R69">
            <v>0</v>
          </cell>
          <cell r="S69">
            <v>12.46</v>
          </cell>
          <cell r="T69">
            <v>0</v>
          </cell>
          <cell r="U69">
            <v>956479.44000000006</v>
          </cell>
        </row>
        <row r="70">
          <cell r="A70" t="str">
            <v>514SPD/Full-Dual</v>
          </cell>
          <cell r="B70" t="str">
            <v>CCAHSPD/Full-Dual</v>
          </cell>
          <cell r="C70" t="str">
            <v>CCAH</v>
          </cell>
          <cell r="D70">
            <v>0</v>
          </cell>
          <cell r="E70">
            <v>0</v>
          </cell>
          <cell r="F70" t="str">
            <v>Merced</v>
          </cell>
          <cell r="G70" t="str">
            <v>514</v>
          </cell>
          <cell r="H70" t="str">
            <v>SPD/Full-Dual</v>
          </cell>
          <cell r="I70" t="str">
            <v>SFY 2018/19</v>
          </cell>
          <cell r="J70">
            <v>116196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514BCCTP</v>
          </cell>
          <cell r="B71" t="str">
            <v>CCAHBCCTP</v>
          </cell>
          <cell r="C71" t="str">
            <v>CCAH</v>
          </cell>
          <cell r="D71">
            <v>0</v>
          </cell>
          <cell r="E71">
            <v>0</v>
          </cell>
          <cell r="F71" t="str">
            <v>Merced</v>
          </cell>
          <cell r="G71" t="str">
            <v>514</v>
          </cell>
          <cell r="H71" t="str">
            <v>BCCTP</v>
          </cell>
          <cell r="I71" t="str">
            <v>SFY 2018/19</v>
          </cell>
          <cell r="J71">
            <v>555</v>
          </cell>
          <cell r="K71">
            <v>555</v>
          </cell>
          <cell r="L71">
            <v>200.76472730660683</v>
          </cell>
          <cell r="M71">
            <v>4340.8589687914991</v>
          </cell>
          <cell r="N71">
            <v>54.214485531386913</v>
          </cell>
          <cell r="O71">
            <v>19.611452979778154</v>
          </cell>
          <cell r="P71">
            <v>0.69963750000000002</v>
          </cell>
          <cell r="Q71">
            <v>0.41460000000000002</v>
          </cell>
          <cell r="R71">
            <v>0</v>
          </cell>
          <cell r="S71">
            <v>20.73</v>
          </cell>
          <cell r="T71">
            <v>0</v>
          </cell>
          <cell r="U71">
            <v>11505.15</v>
          </cell>
        </row>
        <row r="72">
          <cell r="A72" t="str">
            <v>514LTC</v>
          </cell>
          <cell r="B72" t="str">
            <v>CCAHLTC</v>
          </cell>
          <cell r="C72" t="str">
            <v>CCAH</v>
          </cell>
          <cell r="D72">
            <v>0</v>
          </cell>
          <cell r="E72">
            <v>0</v>
          </cell>
          <cell r="F72" t="str">
            <v>Merced</v>
          </cell>
          <cell r="G72" t="str">
            <v>514</v>
          </cell>
          <cell r="H72" t="str">
            <v>LTC</v>
          </cell>
          <cell r="I72" t="str">
            <v>SFY 2018/19</v>
          </cell>
          <cell r="J72">
            <v>48</v>
          </cell>
          <cell r="K72">
            <v>48</v>
          </cell>
          <cell r="L72">
            <v>12.772277534162207</v>
          </cell>
          <cell r="M72">
            <v>3193.0693835405514</v>
          </cell>
          <cell r="N72">
            <v>52.650132609472131</v>
          </cell>
          <cell r="O72">
            <v>14.009627206221289</v>
          </cell>
          <cell r="P72">
            <v>0.49983750000000005</v>
          </cell>
          <cell r="Q72">
            <v>0.29620000000000002</v>
          </cell>
          <cell r="R72">
            <v>0</v>
          </cell>
          <cell r="S72">
            <v>14.81</v>
          </cell>
          <cell r="T72">
            <v>0</v>
          </cell>
          <cell r="U72">
            <v>710.88</v>
          </cell>
        </row>
        <row r="73">
          <cell r="A73" t="str">
            <v>514LTC/Full-Dual</v>
          </cell>
          <cell r="B73" t="str">
            <v>CCAHLTC/Full-Dual</v>
          </cell>
          <cell r="C73" t="str">
            <v>CCAH</v>
          </cell>
          <cell r="D73">
            <v>0</v>
          </cell>
          <cell r="E73">
            <v>0</v>
          </cell>
          <cell r="F73" t="str">
            <v>Merced</v>
          </cell>
          <cell r="G73" t="str">
            <v>514</v>
          </cell>
          <cell r="H73" t="str">
            <v>LTC/Full-Dual</v>
          </cell>
          <cell r="I73" t="str">
            <v>SFY 2018/19</v>
          </cell>
          <cell r="J73">
            <v>3954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514OBRA</v>
          </cell>
          <cell r="B74" t="str">
            <v>CCAHOBRA</v>
          </cell>
          <cell r="C74" t="str">
            <v>CCAH</v>
          </cell>
          <cell r="D74">
            <v>0</v>
          </cell>
          <cell r="E74">
            <v>0</v>
          </cell>
          <cell r="F74" t="str">
            <v>Merced</v>
          </cell>
          <cell r="G74" t="str">
            <v>514</v>
          </cell>
          <cell r="H74" t="str">
            <v>OBRA</v>
          </cell>
          <cell r="I74" t="str">
            <v>SFY 2018/19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514ALL COAs</v>
          </cell>
          <cell r="B75" t="str">
            <v>CCAHALL COAs</v>
          </cell>
          <cell r="C75" t="str">
            <v>CCAH</v>
          </cell>
          <cell r="D75">
            <v>0</v>
          </cell>
          <cell r="E75">
            <v>0</v>
          </cell>
          <cell r="F75" t="str">
            <v>Merced</v>
          </cell>
          <cell r="G75" t="str">
            <v>514</v>
          </cell>
          <cell r="H75" t="str">
            <v>ALL COAs</v>
          </cell>
          <cell r="I75">
            <v>0</v>
          </cell>
          <cell r="J75">
            <v>1124881</v>
          </cell>
          <cell r="K75">
            <v>1386007</v>
          </cell>
          <cell r="L75">
            <v>192128.85327997862</v>
          </cell>
          <cell r="M75">
            <v>1663.4448739145932</v>
          </cell>
          <cell r="N75">
            <v>47.075475533692043</v>
          </cell>
          <cell r="O75">
            <v>6.5256215386343239</v>
          </cell>
          <cell r="P75">
            <v>0.23271228953930242</v>
          </cell>
          <cell r="Q75">
            <v>0.1379035789862533</v>
          </cell>
          <cell r="R75">
            <v>0</v>
          </cell>
          <cell r="S75">
            <v>5.7573192986635915</v>
          </cell>
          <cell r="T75">
            <v>0</v>
          </cell>
          <cell r="U75">
            <v>6476299.0899999999</v>
          </cell>
        </row>
        <row r="76">
          <cell r="A76" t="str">
            <v>514Total Revenue</v>
          </cell>
          <cell r="B76" t="str">
            <v>CCAHTotal Revenue</v>
          </cell>
          <cell r="C76" t="str">
            <v>CCAH</v>
          </cell>
          <cell r="D76">
            <v>0</v>
          </cell>
          <cell r="E76">
            <v>0</v>
          </cell>
          <cell r="F76" t="str">
            <v>Merced</v>
          </cell>
          <cell r="G76" t="str">
            <v>514</v>
          </cell>
          <cell r="H76" t="str">
            <v>Total Revenue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515Child</v>
          </cell>
          <cell r="B77" t="str">
            <v>Gold CoastChild</v>
          </cell>
          <cell r="C77" t="str">
            <v>Gold Coast</v>
          </cell>
          <cell r="D77">
            <v>0</v>
          </cell>
          <cell r="E77" t="str">
            <v>Gold Coast</v>
          </cell>
          <cell r="F77" t="str">
            <v>Ventura</v>
          </cell>
          <cell r="G77" t="str">
            <v>515</v>
          </cell>
          <cell r="H77" t="str">
            <v>Child</v>
          </cell>
          <cell r="I77" t="str">
            <v>SFY 2018/19</v>
          </cell>
          <cell r="J77">
            <v>1079860</v>
          </cell>
          <cell r="K77">
            <v>1079860</v>
          </cell>
          <cell r="L77">
            <v>143835.97773233347</v>
          </cell>
          <cell r="M77">
            <v>1598.3847283796065</v>
          </cell>
          <cell r="N77">
            <v>54.10614483993475</v>
          </cell>
          <cell r="O77">
            <v>7.2068696353038968</v>
          </cell>
          <cell r="P77">
            <v>0.25717500000000004</v>
          </cell>
          <cell r="Q77">
            <v>0.15240000000000001</v>
          </cell>
          <cell r="R77">
            <v>0</v>
          </cell>
          <cell r="S77">
            <v>7.62</v>
          </cell>
          <cell r="T77">
            <v>0</v>
          </cell>
          <cell r="U77">
            <v>8228533.2000000002</v>
          </cell>
        </row>
        <row r="78">
          <cell r="A78" t="str">
            <v>515Adult</v>
          </cell>
          <cell r="B78" t="str">
            <v>Gold CoastAdult</v>
          </cell>
          <cell r="C78" t="str">
            <v>Gold Coast</v>
          </cell>
          <cell r="D78">
            <v>0</v>
          </cell>
          <cell r="E78">
            <v>0</v>
          </cell>
          <cell r="F78" t="str">
            <v>Ventura</v>
          </cell>
          <cell r="G78" t="str">
            <v>515</v>
          </cell>
          <cell r="H78" t="str">
            <v>Adult</v>
          </cell>
          <cell r="I78" t="str">
            <v>SFY 2018/19</v>
          </cell>
          <cell r="J78">
            <v>306130</v>
          </cell>
          <cell r="K78">
            <v>306130</v>
          </cell>
          <cell r="L78">
            <v>53565.790343080997</v>
          </cell>
          <cell r="M78">
            <v>2099.7271881781335</v>
          </cell>
          <cell r="N78">
            <v>49.637724470834449</v>
          </cell>
          <cell r="O78">
            <v>8.6854733025588455</v>
          </cell>
          <cell r="P78">
            <v>0.30982500000000002</v>
          </cell>
          <cell r="Q78">
            <v>0.18359999999999999</v>
          </cell>
          <cell r="R78">
            <v>0</v>
          </cell>
          <cell r="S78">
            <v>9.18</v>
          </cell>
          <cell r="T78">
            <v>0</v>
          </cell>
          <cell r="U78">
            <v>2810273.4</v>
          </cell>
        </row>
        <row r="79">
          <cell r="A79" t="str">
            <v>515SPD</v>
          </cell>
          <cell r="B79" t="str">
            <v>Gold CoastSPD</v>
          </cell>
          <cell r="C79" t="str">
            <v>Gold Coast</v>
          </cell>
          <cell r="D79">
            <v>0</v>
          </cell>
          <cell r="E79">
            <v>0</v>
          </cell>
          <cell r="F79" t="str">
            <v>Ventura</v>
          </cell>
          <cell r="G79" t="str">
            <v>515</v>
          </cell>
          <cell r="H79" t="str">
            <v>SPD</v>
          </cell>
          <cell r="I79" t="str">
            <v>SFY 2018/19</v>
          </cell>
          <cell r="J79">
            <v>121780</v>
          </cell>
          <cell r="K79">
            <v>121780</v>
          </cell>
          <cell r="L79">
            <v>35150.432336156766</v>
          </cell>
          <cell r="M79">
            <v>3463.66552827953</v>
          </cell>
          <cell r="N79">
            <v>52.887735209566927</v>
          </cell>
          <cell r="O79">
            <v>15.265452109512712</v>
          </cell>
          <cell r="P79">
            <v>0.54438750000000002</v>
          </cell>
          <cell r="Q79">
            <v>0.3226</v>
          </cell>
          <cell r="R79">
            <v>0</v>
          </cell>
          <cell r="S79">
            <v>16.13</v>
          </cell>
          <cell r="T79">
            <v>0</v>
          </cell>
          <cell r="U79">
            <v>1964311.4</v>
          </cell>
        </row>
        <row r="80">
          <cell r="A80" t="str">
            <v>515SPD/Full-Dual</v>
          </cell>
          <cell r="B80" t="str">
            <v>Gold CoastSPD/Full-Dual</v>
          </cell>
          <cell r="C80" t="str">
            <v>Gold Coast</v>
          </cell>
          <cell r="D80">
            <v>0</v>
          </cell>
          <cell r="E80">
            <v>0</v>
          </cell>
          <cell r="F80" t="str">
            <v>Ventura</v>
          </cell>
          <cell r="G80" t="str">
            <v>515</v>
          </cell>
          <cell r="H80" t="str">
            <v>SPD/Full-Dual</v>
          </cell>
          <cell r="I80" t="str">
            <v>SFY 2018/19</v>
          </cell>
          <cell r="J80">
            <v>23110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515BCCTP</v>
          </cell>
          <cell r="B81" t="str">
            <v>Gold CoastBCCTP</v>
          </cell>
          <cell r="C81" t="str">
            <v>Gold Coast</v>
          </cell>
          <cell r="D81">
            <v>0</v>
          </cell>
          <cell r="E81">
            <v>0</v>
          </cell>
          <cell r="F81" t="str">
            <v>Ventura</v>
          </cell>
          <cell r="G81" t="str">
            <v>515</v>
          </cell>
          <cell r="H81" t="str">
            <v>BCCTP</v>
          </cell>
          <cell r="I81" t="str">
            <v>SFY 2018/19</v>
          </cell>
          <cell r="J81">
            <v>1897</v>
          </cell>
          <cell r="K81">
            <v>1897</v>
          </cell>
          <cell r="L81">
            <v>646.75772786984544</v>
          </cell>
          <cell r="M81">
            <v>4091.245511037504</v>
          </cell>
          <cell r="N81">
            <v>53.912550517044323</v>
          </cell>
          <cell r="O81">
            <v>18.380790024286686</v>
          </cell>
          <cell r="P81">
            <v>0.65542500000000015</v>
          </cell>
          <cell r="Q81">
            <v>0.38840000000000002</v>
          </cell>
          <cell r="R81">
            <v>0</v>
          </cell>
          <cell r="S81">
            <v>19.420000000000002</v>
          </cell>
          <cell r="T81">
            <v>0</v>
          </cell>
          <cell r="U81">
            <v>36839.740000000005</v>
          </cell>
        </row>
        <row r="82">
          <cell r="A82" t="str">
            <v>515LTC</v>
          </cell>
          <cell r="B82" t="str">
            <v>Gold CoastLTC</v>
          </cell>
          <cell r="C82" t="str">
            <v>Gold Coast</v>
          </cell>
          <cell r="D82">
            <v>0</v>
          </cell>
          <cell r="E82">
            <v>0</v>
          </cell>
          <cell r="F82" t="str">
            <v>Ventura</v>
          </cell>
          <cell r="G82" t="str">
            <v>515</v>
          </cell>
          <cell r="H82" t="str">
            <v>LTC</v>
          </cell>
          <cell r="I82" t="str">
            <v>SFY 2018/19</v>
          </cell>
          <cell r="J82">
            <v>369</v>
          </cell>
          <cell r="K82">
            <v>369</v>
          </cell>
          <cell r="L82">
            <v>101.11224296048006</v>
          </cell>
          <cell r="M82">
            <v>3288.2030231050426</v>
          </cell>
          <cell r="N82">
            <v>54.442459159993035</v>
          </cell>
          <cell r="O82">
            <v>14.918154899596825</v>
          </cell>
          <cell r="P82">
            <v>0.53223750000000003</v>
          </cell>
          <cell r="Q82">
            <v>0.31540000000000001</v>
          </cell>
          <cell r="R82">
            <v>0</v>
          </cell>
          <cell r="S82">
            <v>15.77</v>
          </cell>
          <cell r="T82">
            <v>0</v>
          </cell>
          <cell r="U82">
            <v>5819.13</v>
          </cell>
        </row>
        <row r="83">
          <cell r="A83" t="str">
            <v>515LTC/Full-Dual</v>
          </cell>
          <cell r="B83" t="str">
            <v>Gold CoastLTC/Full-Dual</v>
          </cell>
          <cell r="C83" t="str">
            <v>Gold Coast</v>
          </cell>
          <cell r="D83">
            <v>0</v>
          </cell>
          <cell r="E83">
            <v>0</v>
          </cell>
          <cell r="F83" t="str">
            <v>Ventura</v>
          </cell>
          <cell r="G83" t="str">
            <v>515</v>
          </cell>
          <cell r="H83" t="str">
            <v>LTC/Full-Dual</v>
          </cell>
          <cell r="I83" t="str">
            <v>SFY 2018/19</v>
          </cell>
          <cell r="J83">
            <v>997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515OBRA</v>
          </cell>
          <cell r="B84" t="str">
            <v>Gold CoastOBRA</v>
          </cell>
          <cell r="C84" t="str">
            <v>Gold Coast</v>
          </cell>
          <cell r="D84">
            <v>0</v>
          </cell>
          <cell r="E84">
            <v>0</v>
          </cell>
          <cell r="F84" t="str">
            <v>Ventura</v>
          </cell>
          <cell r="G84" t="str">
            <v>515</v>
          </cell>
          <cell r="H84" t="str">
            <v>OBRA</v>
          </cell>
          <cell r="I84" t="str">
            <v>SFY 2018/1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515ALL COAs</v>
          </cell>
          <cell r="B85" t="str">
            <v>Gold CoastALL COAs</v>
          </cell>
          <cell r="C85" t="str">
            <v>Gold Coast</v>
          </cell>
          <cell r="D85">
            <v>0</v>
          </cell>
          <cell r="E85">
            <v>0</v>
          </cell>
          <cell r="F85" t="str">
            <v>Ventura</v>
          </cell>
          <cell r="G85" t="str">
            <v>515</v>
          </cell>
          <cell r="H85" t="str">
            <v>ALL COAs</v>
          </cell>
          <cell r="I85">
            <v>0</v>
          </cell>
          <cell r="J85">
            <v>1751111</v>
          </cell>
          <cell r="K85">
            <v>2172000</v>
          </cell>
          <cell r="L85">
            <v>344858.33675671287</v>
          </cell>
          <cell r="M85">
            <v>1905.2946782138833</v>
          </cell>
          <cell r="N85">
            <v>51.783994478615021</v>
          </cell>
          <cell r="O85">
            <v>8.2219807580635269</v>
          </cell>
          <cell r="P85">
            <v>0.29333411151588396</v>
          </cell>
          <cell r="Q85">
            <v>0.17382762163904236</v>
          </cell>
          <cell r="R85">
            <v>0</v>
          </cell>
          <cell r="S85">
            <v>7.4499999543147188</v>
          </cell>
          <cell r="T85">
            <v>0</v>
          </cell>
          <cell r="U85">
            <v>13045776.870000001</v>
          </cell>
        </row>
        <row r="86">
          <cell r="A86" t="str">
            <v>515Total Revenue</v>
          </cell>
          <cell r="B86" t="str">
            <v>Gold CoastTotal Revenue</v>
          </cell>
          <cell r="C86" t="str">
            <v>Gold Coast</v>
          </cell>
          <cell r="D86">
            <v>0</v>
          </cell>
          <cell r="E86">
            <v>0</v>
          </cell>
          <cell r="F86" t="str">
            <v>Ventura</v>
          </cell>
          <cell r="G86" t="str">
            <v>515</v>
          </cell>
          <cell r="H86" t="str">
            <v>Total Revenue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568Child</v>
          </cell>
          <cell r="B87" t="str">
            <v>PHCChild</v>
          </cell>
          <cell r="C87" t="str">
            <v>PHC</v>
          </cell>
          <cell r="D87">
            <v>0</v>
          </cell>
          <cell r="E87" t="str">
            <v>Partnership</v>
          </cell>
          <cell r="F87" t="str">
            <v>Partnership North</v>
          </cell>
          <cell r="G87" t="str">
            <v>568</v>
          </cell>
          <cell r="H87" t="str">
            <v>Child</v>
          </cell>
          <cell r="I87" t="str">
            <v>SFY 2018/19</v>
          </cell>
          <cell r="J87">
            <v>1459460</v>
          </cell>
          <cell r="K87">
            <v>1459460</v>
          </cell>
          <cell r="L87">
            <v>163097.97177419145</v>
          </cell>
          <cell r="M87">
            <v>1341.0272712443625</v>
          </cell>
          <cell r="N87">
            <v>50.225449786820867</v>
          </cell>
          <cell r="O87">
            <v>5.6128081562200949</v>
          </cell>
          <cell r="P87">
            <v>0.2001375</v>
          </cell>
          <cell r="Q87">
            <v>0.1186</v>
          </cell>
          <cell r="R87">
            <v>0</v>
          </cell>
          <cell r="S87">
            <v>5.93</v>
          </cell>
          <cell r="T87">
            <v>0</v>
          </cell>
          <cell r="U87">
            <v>8654597.7999999989</v>
          </cell>
        </row>
        <row r="88">
          <cell r="A88" t="str">
            <v>568Adult</v>
          </cell>
          <cell r="B88" t="str">
            <v>PHCAdult</v>
          </cell>
          <cell r="C88" t="str">
            <v>PHC</v>
          </cell>
          <cell r="D88">
            <v>0</v>
          </cell>
          <cell r="E88">
            <v>0</v>
          </cell>
          <cell r="F88" t="str">
            <v>Partnership North</v>
          </cell>
          <cell r="G88" t="str">
            <v>568</v>
          </cell>
          <cell r="H88" t="str">
            <v>Adult</v>
          </cell>
          <cell r="I88" t="str">
            <v>SFY 2018/19</v>
          </cell>
          <cell r="J88">
            <v>565747</v>
          </cell>
          <cell r="K88">
            <v>565747</v>
          </cell>
          <cell r="L88">
            <v>90103.073025905192</v>
          </cell>
          <cell r="M88">
            <v>1911.1667871166128</v>
          </cell>
          <cell r="N88">
            <v>45.151987237797378</v>
          </cell>
          <cell r="O88">
            <v>7.1910815317659607</v>
          </cell>
          <cell r="P88">
            <v>0.25650000000000001</v>
          </cell>
          <cell r="Q88">
            <v>0.152</v>
          </cell>
          <cell r="R88">
            <v>0</v>
          </cell>
          <cell r="S88">
            <v>7.6</v>
          </cell>
          <cell r="T88">
            <v>0</v>
          </cell>
          <cell r="U88">
            <v>4299677.2</v>
          </cell>
        </row>
        <row r="89">
          <cell r="A89" t="str">
            <v>568SPD</v>
          </cell>
          <cell r="B89" t="str">
            <v>PHCSPD</v>
          </cell>
          <cell r="C89" t="str">
            <v>PHC</v>
          </cell>
          <cell r="D89">
            <v>0</v>
          </cell>
          <cell r="E89">
            <v>0</v>
          </cell>
          <cell r="F89" t="str">
            <v>Partnership North</v>
          </cell>
          <cell r="G89" t="str">
            <v>568</v>
          </cell>
          <cell r="H89" t="str">
            <v>SPD</v>
          </cell>
          <cell r="I89" t="str">
            <v>SFY 2018/19</v>
          </cell>
          <cell r="J89">
            <v>289106</v>
          </cell>
          <cell r="K89">
            <v>289106</v>
          </cell>
          <cell r="L89">
            <v>71529.190574376058</v>
          </cell>
          <cell r="M89">
            <v>2968.981227966603</v>
          </cell>
          <cell r="N89">
            <v>50.912227048947678</v>
          </cell>
          <cell r="O89">
            <v>12.596453865191599</v>
          </cell>
          <cell r="P89">
            <v>0.44921250000000007</v>
          </cell>
          <cell r="Q89">
            <v>0.26619999999999999</v>
          </cell>
          <cell r="R89">
            <v>0</v>
          </cell>
          <cell r="S89">
            <v>13.31</v>
          </cell>
          <cell r="T89">
            <v>0</v>
          </cell>
          <cell r="U89">
            <v>3848000.8600000003</v>
          </cell>
        </row>
        <row r="90">
          <cell r="A90" t="str">
            <v>568SPD/Full-Dual</v>
          </cell>
          <cell r="B90" t="str">
            <v>PHCSPD/Full-Dual</v>
          </cell>
          <cell r="C90" t="str">
            <v>PHC</v>
          </cell>
          <cell r="D90">
            <v>0</v>
          </cell>
          <cell r="E90">
            <v>0</v>
          </cell>
          <cell r="F90" t="str">
            <v>Partnership North</v>
          </cell>
          <cell r="G90" t="str">
            <v>568</v>
          </cell>
          <cell r="H90" t="str">
            <v>SPD/Full-Dual</v>
          </cell>
          <cell r="I90" t="str">
            <v>SFY 2018/19</v>
          </cell>
          <cell r="J90">
            <v>46691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568BCCTP</v>
          </cell>
          <cell r="B91" t="str">
            <v>PHCBCCTP</v>
          </cell>
          <cell r="C91" t="str">
            <v>PHC</v>
          </cell>
          <cell r="D91">
            <v>0</v>
          </cell>
          <cell r="E91">
            <v>0</v>
          </cell>
          <cell r="F91" t="str">
            <v>Partnership North</v>
          </cell>
          <cell r="G91" t="str">
            <v>568</v>
          </cell>
          <cell r="H91" t="str">
            <v>BCCTP</v>
          </cell>
          <cell r="I91" t="str">
            <v>SFY 2018/19</v>
          </cell>
          <cell r="J91">
            <v>2315</v>
          </cell>
          <cell r="K91">
            <v>2315</v>
          </cell>
          <cell r="L91">
            <v>891.53596174147651</v>
          </cell>
          <cell r="M91">
            <v>4621.3527174504179</v>
          </cell>
          <cell r="N91">
            <v>53.852721522315491</v>
          </cell>
          <cell r="O91">
            <v>20.739368412437777</v>
          </cell>
          <cell r="P91">
            <v>0.73980000000000012</v>
          </cell>
          <cell r="Q91">
            <v>0.43840000000000007</v>
          </cell>
          <cell r="R91">
            <v>0</v>
          </cell>
          <cell r="S91">
            <v>21.92</v>
          </cell>
          <cell r="T91">
            <v>0</v>
          </cell>
          <cell r="U91">
            <v>50744.800000000003</v>
          </cell>
        </row>
        <row r="92">
          <cell r="A92" t="str">
            <v>568LTC</v>
          </cell>
          <cell r="B92" t="str">
            <v>PHCLTC</v>
          </cell>
          <cell r="C92" t="str">
            <v>PHC</v>
          </cell>
          <cell r="D92">
            <v>0</v>
          </cell>
          <cell r="E92">
            <v>0</v>
          </cell>
          <cell r="F92" t="str">
            <v>Partnership North</v>
          </cell>
          <cell r="G92" t="str">
            <v>568</v>
          </cell>
          <cell r="H92" t="str">
            <v>LTC</v>
          </cell>
          <cell r="I92" t="str">
            <v>SFY 2018/19</v>
          </cell>
          <cell r="J92">
            <v>771</v>
          </cell>
          <cell r="K92">
            <v>771</v>
          </cell>
          <cell r="L92">
            <v>181.94751547075816</v>
          </cell>
          <cell r="M92">
            <v>2831.8679450701661</v>
          </cell>
          <cell r="N92">
            <v>44.736970349882696</v>
          </cell>
          <cell r="O92">
            <v>10.557432691115604</v>
          </cell>
          <cell r="P92">
            <v>0.37665000000000004</v>
          </cell>
          <cell r="Q92">
            <v>0.22320000000000001</v>
          </cell>
          <cell r="R92">
            <v>0</v>
          </cell>
          <cell r="S92">
            <v>11.16</v>
          </cell>
          <cell r="T92">
            <v>0</v>
          </cell>
          <cell r="U92">
            <v>8604.36</v>
          </cell>
        </row>
        <row r="93">
          <cell r="A93" t="str">
            <v>568LTC/Full-Dual</v>
          </cell>
          <cell r="B93" t="str">
            <v>PHCLTC/Full-Dual</v>
          </cell>
          <cell r="C93" t="str">
            <v>PHC</v>
          </cell>
          <cell r="D93">
            <v>0</v>
          </cell>
          <cell r="E93">
            <v>0</v>
          </cell>
          <cell r="F93" t="str">
            <v>Partnership North</v>
          </cell>
          <cell r="G93" t="str">
            <v>568</v>
          </cell>
          <cell r="H93" t="str">
            <v>LTC/Full-Dual</v>
          </cell>
          <cell r="I93" t="str">
            <v>SFY 2018/19</v>
          </cell>
          <cell r="J93">
            <v>23203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568OBRA</v>
          </cell>
          <cell r="B94" t="str">
            <v>PHCOBRA</v>
          </cell>
          <cell r="C94" t="str">
            <v>PHC</v>
          </cell>
          <cell r="D94">
            <v>0</v>
          </cell>
          <cell r="E94">
            <v>0</v>
          </cell>
          <cell r="F94" t="str">
            <v>Partnership North</v>
          </cell>
          <cell r="G94" t="str">
            <v>568</v>
          </cell>
          <cell r="H94" t="str">
            <v>OBRA</v>
          </cell>
          <cell r="I94" t="str">
            <v>SFY 2018/19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568ALL COAs</v>
          </cell>
          <cell r="B95" t="str">
            <v>PHCALL COAs</v>
          </cell>
          <cell r="C95" t="str">
            <v>PHC</v>
          </cell>
          <cell r="D95">
            <v>0</v>
          </cell>
          <cell r="E95">
            <v>0</v>
          </cell>
          <cell r="F95" t="str">
            <v>Partnership North</v>
          </cell>
          <cell r="G95" t="str">
            <v>568</v>
          </cell>
          <cell r="H95" t="str">
            <v>ALL COAs</v>
          </cell>
          <cell r="I95">
            <v>0</v>
          </cell>
          <cell r="J95">
            <v>2807513</v>
          </cell>
          <cell r="K95">
            <v>3543135</v>
          </cell>
          <cell r="L95">
            <v>505161.15943967272</v>
          </cell>
          <cell r="M95">
            <v>1710.8955524630226</v>
          </cell>
          <cell r="N95">
            <v>48.490203765404445</v>
          </cell>
          <cell r="O95">
            <v>6.9134728300213473</v>
          </cell>
          <cell r="P95">
            <v>0.24654494549318612</v>
          </cell>
          <cell r="Q95">
            <v>0.1461007084404066</v>
          </cell>
          <cell r="R95">
            <v>0</v>
          </cell>
          <cell r="S95">
            <v>6.0058938355761846</v>
          </cell>
          <cell r="T95">
            <v>0</v>
          </cell>
          <cell r="U95">
            <v>16861625.02</v>
          </cell>
        </row>
        <row r="96">
          <cell r="A96" t="str">
            <v>568Total Revenue</v>
          </cell>
          <cell r="B96" t="str">
            <v>PHCTotal Revenue</v>
          </cell>
          <cell r="C96" t="str">
            <v>PHC</v>
          </cell>
          <cell r="D96">
            <v>0</v>
          </cell>
          <cell r="E96">
            <v>0</v>
          </cell>
          <cell r="F96" t="str">
            <v>Partnership North</v>
          </cell>
          <cell r="G96" t="str">
            <v>568</v>
          </cell>
          <cell r="H96" t="str">
            <v>Total Revenue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578Child</v>
          </cell>
          <cell r="B97" t="str">
            <v>PHCChild</v>
          </cell>
          <cell r="C97" t="str">
            <v>PHC</v>
          </cell>
          <cell r="D97">
            <v>0</v>
          </cell>
          <cell r="E97" t="str">
            <v>Partnership</v>
          </cell>
          <cell r="F97" t="str">
            <v>Partnership South 1H</v>
          </cell>
          <cell r="G97" t="str">
            <v>578</v>
          </cell>
          <cell r="H97" t="str">
            <v>Child</v>
          </cell>
          <cell r="I97" t="str">
            <v>Jul - Dec 2018</v>
          </cell>
          <cell r="J97">
            <v>548505</v>
          </cell>
          <cell r="K97">
            <v>548505</v>
          </cell>
          <cell r="L97">
            <v>68138.510450273607</v>
          </cell>
          <cell r="M97">
            <v>1490.7104318160877</v>
          </cell>
          <cell r="N97">
            <v>53.485370073899681</v>
          </cell>
          <cell r="O97">
            <v>6.6442665932255212</v>
          </cell>
          <cell r="P97">
            <v>0.236925</v>
          </cell>
          <cell r="Q97">
            <v>0.1404</v>
          </cell>
          <cell r="R97">
            <v>0</v>
          </cell>
          <cell r="S97">
            <v>7.02</v>
          </cell>
          <cell r="T97">
            <v>0</v>
          </cell>
          <cell r="U97">
            <v>3850505.0999999996</v>
          </cell>
        </row>
        <row r="98">
          <cell r="A98" t="str">
            <v>578Adult</v>
          </cell>
          <cell r="B98" t="str">
            <v>PHCAdult</v>
          </cell>
          <cell r="C98" t="str">
            <v>PHC</v>
          </cell>
          <cell r="D98">
            <v>0</v>
          </cell>
          <cell r="E98">
            <v>0</v>
          </cell>
          <cell r="F98" t="str">
            <v>Partnership South 1H</v>
          </cell>
          <cell r="G98" t="str">
            <v>578</v>
          </cell>
          <cell r="H98" t="str">
            <v>Adult</v>
          </cell>
          <cell r="I98" t="str">
            <v>Jul - Dec 2018</v>
          </cell>
          <cell r="J98">
            <v>188681</v>
          </cell>
          <cell r="K98">
            <v>188681</v>
          </cell>
          <cell r="L98">
            <v>26807.653222765628</v>
          </cell>
          <cell r="M98">
            <v>1704.9508889246272</v>
          </cell>
          <cell r="N98">
            <v>48.834880824077153</v>
          </cell>
          <cell r="O98">
            <v>6.9384227892948811</v>
          </cell>
          <cell r="P98">
            <v>0.24738750000000001</v>
          </cell>
          <cell r="Q98">
            <v>0.14660000000000001</v>
          </cell>
          <cell r="R98">
            <v>0</v>
          </cell>
          <cell r="S98">
            <v>7.33</v>
          </cell>
          <cell r="T98">
            <v>0</v>
          </cell>
          <cell r="U98">
            <v>1383031.73</v>
          </cell>
        </row>
        <row r="99">
          <cell r="A99" t="str">
            <v>578SPD</v>
          </cell>
          <cell r="B99" t="str">
            <v>PHCSPD</v>
          </cell>
          <cell r="C99" t="str">
            <v>PHC</v>
          </cell>
          <cell r="D99">
            <v>0</v>
          </cell>
          <cell r="E99">
            <v>0</v>
          </cell>
          <cell r="F99" t="str">
            <v>Partnership South 1H</v>
          </cell>
          <cell r="G99" t="str">
            <v>578</v>
          </cell>
          <cell r="H99" t="str">
            <v>SPD</v>
          </cell>
          <cell r="I99" t="str">
            <v>Jul - Dec 2018</v>
          </cell>
          <cell r="J99">
            <v>98590</v>
          </cell>
          <cell r="K99">
            <v>98590</v>
          </cell>
          <cell r="L99">
            <v>25085.96509078352</v>
          </cell>
          <cell r="M99">
            <v>3053.3683039801426</v>
          </cell>
          <cell r="N99">
            <v>53.317122783380583</v>
          </cell>
          <cell r="O99">
            <v>13.566401063849314</v>
          </cell>
          <cell r="P99">
            <v>0.48397500000000004</v>
          </cell>
          <cell r="Q99">
            <v>0.2868</v>
          </cell>
          <cell r="R99">
            <v>0</v>
          </cell>
          <cell r="S99">
            <v>14.34</v>
          </cell>
          <cell r="T99">
            <v>0</v>
          </cell>
          <cell r="U99">
            <v>1413780.6</v>
          </cell>
        </row>
        <row r="100">
          <cell r="A100" t="str">
            <v>578SPD/Full-Dual</v>
          </cell>
          <cell r="B100" t="str">
            <v>PHCSPD/Full-Dual</v>
          </cell>
          <cell r="C100" t="str">
            <v>PHC</v>
          </cell>
          <cell r="D100">
            <v>0</v>
          </cell>
          <cell r="E100">
            <v>0</v>
          </cell>
          <cell r="F100" t="str">
            <v>Partnership South 1H</v>
          </cell>
          <cell r="G100" t="str">
            <v>578</v>
          </cell>
          <cell r="H100" t="str">
            <v>SPD/Full-Dual</v>
          </cell>
          <cell r="I100" t="str">
            <v>Jul - Dec 2018</v>
          </cell>
          <cell r="J100">
            <v>14868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578BCCTP</v>
          </cell>
          <cell r="B101" t="str">
            <v>PHCBCCTP</v>
          </cell>
          <cell r="C101" t="str">
            <v>PHC</v>
          </cell>
          <cell r="D101">
            <v>0</v>
          </cell>
          <cell r="E101">
            <v>0</v>
          </cell>
          <cell r="F101" t="str">
            <v>Partnership South 1H</v>
          </cell>
          <cell r="G101" t="str">
            <v>578</v>
          </cell>
          <cell r="H101" t="str">
            <v>BCCTP</v>
          </cell>
          <cell r="I101" t="str">
            <v>Jul - Dec 2018</v>
          </cell>
          <cell r="J101">
            <v>718</v>
          </cell>
          <cell r="K101">
            <v>718</v>
          </cell>
          <cell r="L101">
            <v>217.46076948655002</v>
          </cell>
          <cell r="M101">
            <v>3634.4418298587743</v>
          </cell>
          <cell r="N101">
            <v>57.486125183512293</v>
          </cell>
          <cell r="O101">
            <v>17.410831500287916</v>
          </cell>
          <cell r="P101">
            <v>0.621</v>
          </cell>
          <cell r="Q101">
            <v>0.36799999999999999</v>
          </cell>
          <cell r="R101">
            <v>0</v>
          </cell>
          <cell r="S101">
            <v>18.399999999999999</v>
          </cell>
          <cell r="T101">
            <v>0</v>
          </cell>
          <cell r="U101">
            <v>13211.199999999999</v>
          </cell>
        </row>
        <row r="102">
          <cell r="A102" t="str">
            <v>578LTC</v>
          </cell>
          <cell r="B102" t="str">
            <v>PHCLTC</v>
          </cell>
          <cell r="C102" t="str">
            <v>PHC</v>
          </cell>
          <cell r="D102">
            <v>0</v>
          </cell>
          <cell r="E102">
            <v>0</v>
          </cell>
          <cell r="F102" t="str">
            <v>Partnership South 1H</v>
          </cell>
          <cell r="G102" t="str">
            <v>578</v>
          </cell>
          <cell r="H102" t="str">
            <v>LTC</v>
          </cell>
          <cell r="I102" t="str">
            <v>Jul - Dec 2018</v>
          </cell>
          <cell r="J102">
            <v>396</v>
          </cell>
          <cell r="K102">
            <v>396</v>
          </cell>
          <cell r="L102">
            <v>102.09950310949623</v>
          </cell>
          <cell r="M102">
            <v>3093.9243366514006</v>
          </cell>
          <cell r="N102">
            <v>52.933002129407548</v>
          </cell>
          <cell r="O102">
            <v>13.647558625016202</v>
          </cell>
          <cell r="P102">
            <v>0.48667500000000002</v>
          </cell>
          <cell r="Q102">
            <v>0.28839999999999999</v>
          </cell>
          <cell r="R102">
            <v>0</v>
          </cell>
          <cell r="S102">
            <v>14.42</v>
          </cell>
          <cell r="T102">
            <v>0</v>
          </cell>
          <cell r="U102">
            <v>5710.32</v>
          </cell>
        </row>
        <row r="103">
          <cell r="A103" t="str">
            <v>578LTC/Full-Dual</v>
          </cell>
          <cell r="B103" t="str">
            <v>PHCLTC/Full-Dual</v>
          </cell>
          <cell r="C103" t="str">
            <v>PHC</v>
          </cell>
          <cell r="D103">
            <v>0</v>
          </cell>
          <cell r="E103">
            <v>0</v>
          </cell>
          <cell r="F103" t="str">
            <v>Partnership South 1H</v>
          </cell>
          <cell r="G103" t="str">
            <v>578</v>
          </cell>
          <cell r="H103" t="str">
            <v>LTC/Full-Dual</v>
          </cell>
          <cell r="I103" t="str">
            <v>Jul - Dec 2018</v>
          </cell>
          <cell r="J103">
            <v>645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A104" t="str">
            <v>578OBRA</v>
          </cell>
          <cell r="B104" t="str">
            <v>PHCOBRA</v>
          </cell>
          <cell r="C104" t="str">
            <v>PHC</v>
          </cell>
          <cell r="D104">
            <v>0</v>
          </cell>
          <cell r="E104">
            <v>0</v>
          </cell>
          <cell r="F104" t="str">
            <v>Partnership South 1H</v>
          </cell>
          <cell r="G104" t="str">
            <v>578</v>
          </cell>
          <cell r="H104" t="str">
            <v>OBRA</v>
          </cell>
          <cell r="I104" t="str">
            <v>Jul - Dec 2018</v>
          </cell>
          <cell r="J104">
            <v>1086</v>
          </cell>
          <cell r="K104">
            <v>1086</v>
          </cell>
          <cell r="L104">
            <v>154.29805544767876</v>
          </cell>
          <cell r="M104">
            <v>1704.9508889246272</v>
          </cell>
          <cell r="N104">
            <v>48.834880824077153</v>
          </cell>
          <cell r="O104">
            <v>6.9384227892948811</v>
          </cell>
          <cell r="P104">
            <v>0.24738750000000001</v>
          </cell>
          <cell r="Q104">
            <v>0.14660000000000001</v>
          </cell>
          <cell r="R104">
            <v>0</v>
          </cell>
          <cell r="S104">
            <v>7.33</v>
          </cell>
          <cell r="T104">
            <v>0</v>
          </cell>
          <cell r="U104">
            <v>7960.38</v>
          </cell>
        </row>
        <row r="105">
          <cell r="A105" t="str">
            <v>578ALL COAs</v>
          </cell>
          <cell r="B105" t="str">
            <v>PHCALL COAs</v>
          </cell>
          <cell r="C105" t="str">
            <v>PHC</v>
          </cell>
          <cell r="D105">
            <v>0</v>
          </cell>
          <cell r="E105">
            <v>0</v>
          </cell>
          <cell r="F105" t="str">
            <v>Partnership South 1H</v>
          </cell>
          <cell r="G105" t="str">
            <v>578</v>
          </cell>
          <cell r="H105" t="str">
            <v>ALL COAs</v>
          </cell>
          <cell r="I105">
            <v>0</v>
          </cell>
          <cell r="J105">
            <v>993117</v>
          </cell>
          <cell r="K105">
            <v>1620195</v>
          </cell>
          <cell r="L105">
            <v>238366.2828345008</v>
          </cell>
          <cell r="M105">
            <v>1765.4636596298656</v>
          </cell>
          <cell r="N105">
            <v>51.251936719844373</v>
          </cell>
          <cell r="O105">
            <v>7.5402859803778943</v>
          </cell>
          <cell r="P105">
            <v>0.26889439891494543</v>
          </cell>
          <cell r="Q105">
            <v>0.1593448289866343</v>
          </cell>
          <cell r="R105">
            <v>0</v>
          </cell>
          <cell r="S105">
            <v>6.720456230232692</v>
          </cell>
          <cell r="T105">
            <v>0</v>
          </cell>
          <cell r="U105">
            <v>6674199.3300000001</v>
          </cell>
        </row>
        <row r="106">
          <cell r="A106" t="str">
            <v>578Total Revenue</v>
          </cell>
          <cell r="B106" t="str">
            <v>PHCTotal Revenue</v>
          </cell>
          <cell r="C106" t="str">
            <v>PHC</v>
          </cell>
          <cell r="D106">
            <v>0</v>
          </cell>
          <cell r="E106">
            <v>0</v>
          </cell>
          <cell r="F106" t="str">
            <v>Partnership South 1H</v>
          </cell>
          <cell r="G106" t="str">
            <v>578</v>
          </cell>
          <cell r="H106" t="str">
            <v>Total Revenue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5781Child</v>
          </cell>
          <cell r="B107" t="str">
            <v>PHCChild</v>
          </cell>
          <cell r="C107" t="str">
            <v>PHC</v>
          </cell>
          <cell r="D107">
            <v>0</v>
          </cell>
          <cell r="E107" t="str">
            <v>Partnership</v>
          </cell>
          <cell r="F107" t="str">
            <v>Partnership South 2H</v>
          </cell>
          <cell r="G107" t="str">
            <v>578</v>
          </cell>
          <cell r="H107" t="str">
            <v>Child</v>
          </cell>
          <cell r="I107" t="str">
            <v>Jan - Jun 2019</v>
          </cell>
          <cell r="J107">
            <v>534711</v>
          </cell>
          <cell r="K107">
            <v>534711</v>
          </cell>
          <cell r="L107">
            <v>62852.730177635603</v>
          </cell>
          <cell r="M107">
            <v>1410.5428205734074</v>
          </cell>
          <cell r="N107">
            <v>53.248610973422217</v>
          </cell>
          <cell r="O107">
            <v>6.2591204928389219</v>
          </cell>
          <cell r="P107">
            <v>0.22308750000000002</v>
          </cell>
          <cell r="Q107">
            <v>0.13220000000000001</v>
          </cell>
          <cell r="R107">
            <v>0</v>
          </cell>
          <cell r="S107">
            <v>6.61</v>
          </cell>
          <cell r="T107">
            <v>0</v>
          </cell>
          <cell r="U107">
            <v>3534439.71</v>
          </cell>
        </row>
        <row r="108">
          <cell r="A108" t="str">
            <v>5781Adult</v>
          </cell>
          <cell r="B108" t="str">
            <v>PHCAdult</v>
          </cell>
          <cell r="C108" t="str">
            <v>PHC</v>
          </cell>
          <cell r="D108">
            <v>0</v>
          </cell>
          <cell r="E108">
            <v>0</v>
          </cell>
          <cell r="F108" t="str">
            <v>Partnership South 2H</v>
          </cell>
          <cell r="G108" t="str">
            <v>578</v>
          </cell>
          <cell r="H108" t="str">
            <v>Adult</v>
          </cell>
          <cell r="I108" t="str">
            <v>Jan - Jun 2019</v>
          </cell>
          <cell r="J108">
            <v>187494</v>
          </cell>
          <cell r="K108">
            <v>187494</v>
          </cell>
          <cell r="L108">
            <v>26600.988982442959</v>
          </cell>
          <cell r="M108">
            <v>1702.5177754451638</v>
          </cell>
          <cell r="N108">
            <v>48.794373389905921</v>
          </cell>
          <cell r="O108">
            <v>6.9227740031686107</v>
          </cell>
          <cell r="P108">
            <v>0.24705000000000002</v>
          </cell>
          <cell r="Q108">
            <v>0.1464</v>
          </cell>
          <cell r="R108">
            <v>0</v>
          </cell>
          <cell r="S108">
            <v>7.32</v>
          </cell>
          <cell r="T108">
            <v>0</v>
          </cell>
          <cell r="U108">
            <v>1372456.08</v>
          </cell>
        </row>
        <row r="109">
          <cell r="A109" t="str">
            <v>5781SPD</v>
          </cell>
          <cell r="B109" t="str">
            <v>PHCSPD</v>
          </cell>
          <cell r="C109" t="str">
            <v>PHC</v>
          </cell>
          <cell r="D109">
            <v>0</v>
          </cell>
          <cell r="E109">
            <v>0</v>
          </cell>
          <cell r="F109" t="str">
            <v>Partnership South 2H</v>
          </cell>
          <cell r="G109" t="str">
            <v>578</v>
          </cell>
          <cell r="H109" t="str">
            <v>SPD</v>
          </cell>
          <cell r="I109" t="str">
            <v>Jan - Jun 2019</v>
          </cell>
          <cell r="J109">
            <v>94405</v>
          </cell>
          <cell r="K109">
            <v>94405</v>
          </cell>
          <cell r="L109">
            <v>23433.737273720835</v>
          </cell>
          <cell r="M109">
            <v>2978.7071371712304</v>
          </cell>
          <cell r="N109">
            <v>52.938597525817464</v>
          </cell>
          <cell r="O109">
            <v>13.140714856832311</v>
          </cell>
          <cell r="P109">
            <v>0.46878750000000002</v>
          </cell>
          <cell r="Q109">
            <v>0.27779999999999999</v>
          </cell>
          <cell r="R109">
            <v>0</v>
          </cell>
          <cell r="S109">
            <v>13.89</v>
          </cell>
          <cell r="T109">
            <v>0</v>
          </cell>
          <cell r="U109">
            <v>1311285.45</v>
          </cell>
        </row>
        <row r="110">
          <cell r="A110" t="str">
            <v>5781SPD/Full-Dual</v>
          </cell>
          <cell r="B110" t="str">
            <v>PHCSPD/Full-Dual</v>
          </cell>
          <cell r="C110" t="str">
            <v>PHC</v>
          </cell>
          <cell r="D110">
            <v>0</v>
          </cell>
          <cell r="E110">
            <v>0</v>
          </cell>
          <cell r="F110" t="str">
            <v>Partnership South 2H</v>
          </cell>
          <cell r="G110" t="str">
            <v>578</v>
          </cell>
          <cell r="H110" t="str">
            <v>SPD/Full-Dual</v>
          </cell>
          <cell r="I110" t="str">
            <v>Jan - Jun 2019</v>
          </cell>
          <cell r="J110">
            <v>14867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A111" t="str">
            <v>5781BCCTP</v>
          </cell>
          <cell r="B111" t="str">
            <v>PHCBCCTP</v>
          </cell>
          <cell r="C111" t="str">
            <v>PHC</v>
          </cell>
          <cell r="D111">
            <v>0</v>
          </cell>
          <cell r="E111">
            <v>0</v>
          </cell>
          <cell r="F111" t="str">
            <v>Partnership South 2H</v>
          </cell>
          <cell r="G111" t="str">
            <v>578</v>
          </cell>
          <cell r="H111" t="str">
            <v>BCCTP</v>
          </cell>
          <cell r="I111" t="str">
            <v>Jan - Jun 2019</v>
          </cell>
          <cell r="J111">
            <v>711</v>
          </cell>
          <cell r="K111">
            <v>711</v>
          </cell>
          <cell r="L111">
            <v>214.88712056996894</v>
          </cell>
          <cell r="M111">
            <v>3626.786845062767</v>
          </cell>
          <cell r="N111">
            <v>57.484094606501628</v>
          </cell>
          <cell r="O111">
            <v>17.373546509933639</v>
          </cell>
          <cell r="P111">
            <v>0.61965000000000003</v>
          </cell>
          <cell r="Q111">
            <v>0.36719999999999997</v>
          </cell>
          <cell r="R111">
            <v>0</v>
          </cell>
          <cell r="S111">
            <v>18.36</v>
          </cell>
          <cell r="T111">
            <v>0</v>
          </cell>
          <cell r="U111">
            <v>13053.96</v>
          </cell>
        </row>
        <row r="112">
          <cell r="A112" t="str">
            <v>5781LTC</v>
          </cell>
          <cell r="B112" t="str">
            <v>PHCLTC</v>
          </cell>
          <cell r="C112" t="str">
            <v>PHC</v>
          </cell>
          <cell r="D112">
            <v>0</v>
          </cell>
          <cell r="E112">
            <v>0</v>
          </cell>
          <cell r="F112" t="str">
            <v>Partnership South 2H</v>
          </cell>
          <cell r="G112" t="str">
            <v>578</v>
          </cell>
          <cell r="H112" t="str">
            <v>LTC</v>
          </cell>
          <cell r="I112" t="str">
            <v>Jan - Jun 2019</v>
          </cell>
          <cell r="J112">
            <v>397</v>
          </cell>
          <cell r="K112">
            <v>397</v>
          </cell>
          <cell r="L112">
            <v>102.53256694672083</v>
          </cell>
          <cell r="M112">
            <v>3099.22116715529</v>
          </cell>
          <cell r="N112">
            <v>52.945594685282479</v>
          </cell>
          <cell r="O112">
            <v>13.674175646354341</v>
          </cell>
          <cell r="P112">
            <v>0.4876875</v>
          </cell>
          <cell r="Q112">
            <v>0.28899999999999998</v>
          </cell>
          <cell r="R112">
            <v>0</v>
          </cell>
          <cell r="S112">
            <v>14.45</v>
          </cell>
          <cell r="T112">
            <v>0</v>
          </cell>
          <cell r="U112">
            <v>5736.65</v>
          </cell>
        </row>
        <row r="113">
          <cell r="A113" t="str">
            <v>5781LTC/Full-Dual</v>
          </cell>
          <cell r="B113" t="str">
            <v>PHCLTC/Full-Dual</v>
          </cell>
          <cell r="C113" t="str">
            <v>PHC</v>
          </cell>
          <cell r="D113">
            <v>0</v>
          </cell>
          <cell r="E113">
            <v>0</v>
          </cell>
          <cell r="F113" t="str">
            <v>Partnership South 2H</v>
          </cell>
          <cell r="G113" t="str">
            <v>578</v>
          </cell>
          <cell r="H113" t="str">
            <v>LTC/Full-Dual</v>
          </cell>
          <cell r="I113" t="str">
            <v>Jan - Jun 2019</v>
          </cell>
          <cell r="J113">
            <v>643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>5781OBRA</v>
          </cell>
          <cell r="B114" t="str">
            <v>PHCOBRA</v>
          </cell>
          <cell r="C114" t="str">
            <v>PHC</v>
          </cell>
          <cell r="D114">
            <v>0</v>
          </cell>
          <cell r="E114">
            <v>0</v>
          </cell>
          <cell r="F114" t="str">
            <v>Partnership South 2H</v>
          </cell>
          <cell r="G114" t="str">
            <v>578</v>
          </cell>
          <cell r="H114" t="str">
            <v>OBRA</v>
          </cell>
          <cell r="I114" t="str">
            <v>Jan - Jun 2019</v>
          </cell>
          <cell r="J114">
            <v>1075</v>
          </cell>
          <cell r="K114">
            <v>1075</v>
          </cell>
          <cell r="L114">
            <v>152.51721738362926</v>
          </cell>
          <cell r="M114">
            <v>1702.5177754451638</v>
          </cell>
          <cell r="N114">
            <v>48.794373389905921</v>
          </cell>
          <cell r="O114">
            <v>6.9227740031686107</v>
          </cell>
          <cell r="P114">
            <v>0.24705000000000002</v>
          </cell>
          <cell r="Q114">
            <v>0.1464</v>
          </cell>
          <cell r="R114">
            <v>0</v>
          </cell>
          <cell r="S114">
            <v>7.32</v>
          </cell>
          <cell r="T114">
            <v>0</v>
          </cell>
          <cell r="U114">
            <v>7869</v>
          </cell>
        </row>
        <row r="115">
          <cell r="A115" t="str">
            <v>5781ALL COAs</v>
          </cell>
          <cell r="B115" t="str">
            <v>PHCALL COAs</v>
          </cell>
          <cell r="C115" t="str">
            <v>PHC</v>
          </cell>
          <cell r="D115">
            <v>0</v>
          </cell>
          <cell r="E115">
            <v>0</v>
          </cell>
          <cell r="F115" t="str">
            <v>Partnership South 2H</v>
          </cell>
          <cell r="G115" t="str">
            <v>578</v>
          </cell>
          <cell r="H115" t="str">
            <v>ALL COAs</v>
          </cell>
          <cell r="I115">
            <v>0</v>
          </cell>
          <cell r="J115">
            <v>973899</v>
          </cell>
          <cell r="K115">
            <v>1227519</v>
          </cell>
          <cell r="L115">
            <v>179453.31504382857</v>
          </cell>
          <cell r="M115">
            <v>1754.3026059278454</v>
          </cell>
          <cell r="N115">
            <v>51.632824271278466</v>
          </cell>
          <cell r="O115">
            <v>7.5482998475431939</v>
          </cell>
          <cell r="P115">
            <v>0.26915857864521853</v>
          </cell>
          <cell r="Q115">
            <v>0.15950137993790731</v>
          </cell>
          <cell r="R115">
            <v>0</v>
          </cell>
          <cell r="S115">
            <v>6.4122058344859179</v>
          </cell>
          <cell r="T115">
            <v>0</v>
          </cell>
          <cell r="U115">
            <v>6244840.8500000006</v>
          </cell>
        </row>
        <row r="116">
          <cell r="A116" t="str">
            <v>5781Total Revenue</v>
          </cell>
          <cell r="B116" t="str">
            <v>PHCTotal Revenue</v>
          </cell>
          <cell r="C116" t="str">
            <v>PHC</v>
          </cell>
          <cell r="D116">
            <v>0</v>
          </cell>
          <cell r="E116">
            <v>0</v>
          </cell>
          <cell r="F116" t="str">
            <v>Partnership South 2H</v>
          </cell>
          <cell r="G116" t="str">
            <v>578</v>
          </cell>
          <cell r="H116" t="str">
            <v>Total Revenue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All COHSChild</v>
          </cell>
          <cell r="B117" t="str">
            <v>COHSChild</v>
          </cell>
          <cell r="C117" t="str">
            <v>COHS</v>
          </cell>
          <cell r="E117" t="str">
            <v>All COHS</v>
          </cell>
          <cell r="F117" t="str">
            <v>All COHS</v>
          </cell>
          <cell r="G117" t="str">
            <v>All COHS</v>
          </cell>
          <cell r="H117" t="str">
            <v>Child</v>
          </cell>
          <cell r="I117" t="str">
            <v>SFY 2018/19</v>
          </cell>
          <cell r="J117">
            <v>10863198</v>
          </cell>
          <cell r="K117">
            <v>10863198</v>
          </cell>
          <cell r="L117">
            <v>1564982.1965783502</v>
          </cell>
          <cell r="M117">
            <v>1728.7530208820833</v>
          </cell>
          <cell r="N117">
            <v>52.285319864004066</v>
          </cell>
          <cell r="O117">
            <v>7.5323670552235855</v>
          </cell>
          <cell r="P117">
            <v>0.26870057337397335</v>
          </cell>
          <cell r="Q117">
            <v>0.15922996940679895</v>
          </cell>
          <cell r="R117">
            <v>0</v>
          </cell>
          <cell r="S117">
            <v>7.9614984703399472</v>
          </cell>
          <cell r="T117">
            <v>0</v>
          </cell>
          <cell r="U117">
            <v>86487334.259999976</v>
          </cell>
        </row>
        <row r="118">
          <cell r="A118" t="str">
            <v>All COHSAdult</v>
          </cell>
          <cell r="B118" t="str">
            <v>COHSAdult</v>
          </cell>
          <cell r="C118" t="str">
            <v>COHS</v>
          </cell>
          <cell r="E118" t="str">
            <v>All COHS</v>
          </cell>
          <cell r="F118" t="str">
            <v>All COHS</v>
          </cell>
          <cell r="G118" t="str">
            <v>All COHS</v>
          </cell>
          <cell r="H118" t="str">
            <v>Adult</v>
          </cell>
          <cell r="I118" t="str">
            <v>SFY 2018/19</v>
          </cell>
          <cell r="J118">
            <v>3447757</v>
          </cell>
          <cell r="K118">
            <v>3447757</v>
          </cell>
          <cell r="L118">
            <v>425965.34639841301</v>
          </cell>
          <cell r="M118">
            <v>2255.3438659732406</v>
          </cell>
          <cell r="N118">
            <v>49.454011135041718</v>
          </cell>
          <cell r="O118">
            <v>9.294650055099055</v>
          </cell>
          <cell r="P118">
            <v>0.33156316675232622</v>
          </cell>
          <cell r="Q118">
            <v>0.19648187659397107</v>
          </cell>
          <cell r="R118">
            <v>0</v>
          </cell>
          <cell r="S118">
            <v>9.8240938296985565</v>
          </cell>
          <cell r="T118">
            <v>0</v>
          </cell>
          <cell r="U118">
            <v>33871088.270000003</v>
          </cell>
        </row>
        <row r="119">
          <cell r="A119" t="str">
            <v>All COHSSPD</v>
          </cell>
          <cell r="B119" t="str">
            <v>COHSSPD</v>
          </cell>
          <cell r="C119" t="str">
            <v>COHS</v>
          </cell>
          <cell r="E119" t="str">
            <v>All COHS</v>
          </cell>
          <cell r="F119" t="str">
            <v>All COHS</v>
          </cell>
          <cell r="G119" t="str">
            <v>All COHS</v>
          </cell>
          <cell r="H119" t="str">
            <v>SPD</v>
          </cell>
          <cell r="I119" t="str">
            <v>SFY 2018/19</v>
          </cell>
          <cell r="J119">
            <v>1442822</v>
          </cell>
          <cell r="K119">
            <v>1442822</v>
          </cell>
          <cell r="L119">
            <v>6859.1644485887846</v>
          </cell>
          <cell r="M119">
            <v>3542.7683780680882</v>
          </cell>
          <cell r="N119">
            <v>53.072099944525199</v>
          </cell>
          <cell r="O119">
            <v>15.668513120094419</v>
          </cell>
          <cell r="P119">
            <v>0.55882959274428867</v>
          </cell>
          <cell r="Q119">
            <v>0.33115827718180069</v>
          </cell>
          <cell r="R119">
            <v>0</v>
          </cell>
          <cell r="S119">
            <v>16.557913859090032</v>
          </cell>
          <cell r="T119">
            <v>0</v>
          </cell>
          <cell r="U119">
            <v>23890122.389999997</v>
          </cell>
        </row>
        <row r="120">
          <cell r="A120" t="str">
            <v>All COHSSPD/Full-Dual</v>
          </cell>
          <cell r="B120" t="str">
            <v>COHSSPD/Full-Dual</v>
          </cell>
          <cell r="C120" t="str">
            <v>COHS</v>
          </cell>
          <cell r="E120" t="str">
            <v>All COHS</v>
          </cell>
          <cell r="F120" t="str">
            <v>All COHS</v>
          </cell>
          <cell r="G120" t="str">
            <v>All COHS</v>
          </cell>
          <cell r="H120" t="str">
            <v>SPD/Full-Dual</v>
          </cell>
          <cell r="I120" t="str">
            <v>SFY 2018/19</v>
          </cell>
          <cell r="J120">
            <v>154558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All COHSBCCTP</v>
          </cell>
          <cell r="B121" t="str">
            <v>COHSBCCTP</v>
          </cell>
          <cell r="C121" t="str">
            <v>COHS</v>
          </cell>
          <cell r="E121" t="str">
            <v>All COHS</v>
          </cell>
          <cell r="F121" t="str">
            <v>All COHS</v>
          </cell>
          <cell r="G121" t="str">
            <v>All COHS</v>
          </cell>
          <cell r="H121" t="str">
            <v>BCCTP</v>
          </cell>
          <cell r="I121" t="str">
            <v>SFY 2018/19</v>
          </cell>
          <cell r="J121">
            <v>18373</v>
          </cell>
          <cell r="K121">
            <v>18373</v>
          </cell>
          <cell r="L121">
            <v>4177200.1830690778</v>
          </cell>
          <cell r="M121">
            <v>4479.9419465011388</v>
          </cell>
          <cell r="N121">
            <v>55.504510999473617</v>
          </cell>
          <cell r="O121">
            <v>20.72141558721464</v>
          </cell>
          <cell r="P121">
            <v>0.73911012082947813</v>
          </cell>
          <cell r="Q121">
            <v>0.43799118271376475</v>
          </cell>
          <cell r="R121">
            <v>0</v>
          </cell>
          <cell r="S121">
            <v>21.899559135688239</v>
          </cell>
          <cell r="T121">
            <v>0</v>
          </cell>
          <cell r="U121">
            <v>402360.60000000003</v>
          </cell>
        </row>
        <row r="122">
          <cell r="A122" t="str">
            <v>All COHSLTC</v>
          </cell>
          <cell r="B122" t="str">
            <v>COHSLTC</v>
          </cell>
          <cell r="C122" t="str">
            <v>COHS</v>
          </cell>
          <cell r="E122" t="str">
            <v>All COHS</v>
          </cell>
          <cell r="F122" t="str">
            <v>All COHS</v>
          </cell>
          <cell r="G122" t="str">
            <v>All COHS</v>
          </cell>
          <cell r="H122" t="str">
            <v>LTC</v>
          </cell>
          <cell r="I122" t="str">
            <v>SFY 2018/19</v>
          </cell>
          <cell r="J122">
            <v>21277</v>
          </cell>
          <cell r="K122">
            <v>21277</v>
          </cell>
          <cell r="L122">
            <v>3103276.5329770576</v>
          </cell>
          <cell r="M122">
            <v>2947.1716482905617</v>
          </cell>
          <cell r="N122">
            <v>53.483611642023803</v>
          </cell>
          <cell r="O122">
            <v>13.135448656629631</v>
          </cell>
          <cell r="P122">
            <v>0.46840590308784141</v>
          </cell>
          <cell r="Q122">
            <v>0.27757386849649857</v>
          </cell>
          <cell r="R122">
            <v>0</v>
          </cell>
          <cell r="S122">
            <v>13.878693424824929</v>
          </cell>
          <cell r="T122">
            <v>0</v>
          </cell>
          <cell r="U122">
            <v>295296.96000000002</v>
          </cell>
        </row>
        <row r="123">
          <cell r="A123" t="str">
            <v>All COHSLTC/Full-Dual</v>
          </cell>
          <cell r="B123" t="str">
            <v>COHSLTC/Full-Dual</v>
          </cell>
          <cell r="C123" t="str">
            <v>COHS</v>
          </cell>
          <cell r="E123" t="str">
            <v>All COHS</v>
          </cell>
          <cell r="F123" t="str">
            <v>All COHS</v>
          </cell>
          <cell r="G123" t="str">
            <v>All COHS</v>
          </cell>
          <cell r="H123" t="str">
            <v>LTC/Full-Dual</v>
          </cell>
          <cell r="I123" t="str">
            <v>SFY 2018/19</v>
          </cell>
          <cell r="J123">
            <v>69394</v>
          </cell>
          <cell r="K123">
            <v>0</v>
          </cell>
          <cell r="L123">
            <v>424868.33777942171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All COHSOBRA</v>
          </cell>
          <cell r="B124" t="str">
            <v>COHSOBRA</v>
          </cell>
          <cell r="C124" t="str">
            <v>COHS</v>
          </cell>
          <cell r="E124" t="str">
            <v>All COHS</v>
          </cell>
          <cell r="F124" t="str">
            <v>All COHS</v>
          </cell>
          <cell r="G124" t="str">
            <v>All COHS</v>
          </cell>
          <cell r="H124" t="str">
            <v>OBRA</v>
          </cell>
          <cell r="I124" t="str">
            <v>SFY 2018/19</v>
          </cell>
          <cell r="J124">
            <v>2161</v>
          </cell>
          <cell r="K124">
            <v>2161</v>
          </cell>
          <cell r="L124">
            <v>4183829.2470516609</v>
          </cell>
          <cell r="M124">
            <v>1703.7405247458105</v>
          </cell>
          <cell r="N124">
            <v>48.8147446649931</v>
          </cell>
          <cell r="O124">
            <v>6.9306382242390088</v>
          </cell>
          <cell r="P124">
            <v>0.24721960897732531</v>
          </cell>
          <cell r="Q124">
            <v>0.14650050902360018</v>
          </cell>
          <cell r="R124">
            <v>0</v>
          </cell>
          <cell r="S124">
            <v>7.3250254511800099</v>
          </cell>
          <cell r="T124">
            <v>0</v>
          </cell>
          <cell r="U124">
            <v>15829.380000000001</v>
          </cell>
        </row>
        <row r="125">
          <cell r="A125" t="str">
            <v>All COHSALL COAs</v>
          </cell>
          <cell r="B125" t="str">
            <v>COHSALL COAs</v>
          </cell>
          <cell r="C125" t="str">
            <v>COHS</v>
          </cell>
          <cell r="E125" t="str">
            <v>All COHS</v>
          </cell>
          <cell r="F125" t="str">
            <v>All COHS</v>
          </cell>
          <cell r="G125" t="str">
            <v>All COHS</v>
          </cell>
          <cell r="H125" t="str">
            <v>ALL COAs</v>
          </cell>
          <cell r="I125">
            <v>0</v>
          </cell>
          <cell r="J125">
            <v>17410562</v>
          </cell>
          <cell r="K125">
            <v>15795588</v>
          </cell>
          <cell r="L125">
            <v>13886981.008302569</v>
          </cell>
          <cell r="M125">
            <v>2014.2299764247575</v>
          </cell>
          <cell r="N125">
            <v>46.931646175868856</v>
          </cell>
          <cell r="O125">
            <v>7.8775940475329493</v>
          </cell>
          <cell r="P125">
            <v>0.28100578116174546</v>
          </cell>
          <cell r="Q125">
            <v>0.16652194439214538</v>
          </cell>
          <cell r="R125">
            <v>0</v>
          </cell>
          <cell r="S125">
            <v>8.3260972196072682</v>
          </cell>
          <cell r="T125">
            <v>0</v>
          </cell>
          <cell r="U125">
            <v>144962031.85999995</v>
          </cell>
        </row>
        <row r="126">
          <cell r="A126" t="str">
            <v>All COHSTotal Revenue</v>
          </cell>
          <cell r="B126" t="str">
            <v>COHSTotal Revenue</v>
          </cell>
          <cell r="C126" t="str">
            <v>COHS</v>
          </cell>
          <cell r="D126">
            <v>0</v>
          </cell>
          <cell r="E126">
            <v>0</v>
          </cell>
          <cell r="F126" t="str">
            <v>All COHS</v>
          </cell>
          <cell r="G126" t="str">
            <v>All COHS</v>
          </cell>
          <cell r="H126" t="str">
            <v>Total Revenue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37153339.57540336</v>
          </cell>
          <cell r="P126">
            <v>4438651.5448490931</v>
          </cell>
          <cell r="Q126">
            <v>2312487.0792393396</v>
          </cell>
          <cell r="R126">
            <v>0</v>
          </cell>
          <cell r="S126">
            <v>144962031.85999995</v>
          </cell>
          <cell r="T126">
            <v>0</v>
          </cell>
          <cell r="U126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5">
          <cell r="B15">
            <v>-1.4999999999999999E-2</v>
          </cell>
        </row>
      </sheetData>
      <sheetData sheetId="21">
        <row r="11">
          <cell r="C11" t="str">
            <v>San Luis Obispo-Util</v>
          </cell>
        </row>
      </sheetData>
      <sheetData sheetId="22">
        <row r="11">
          <cell r="C11" t="str">
            <v>San Luis Obispo-Util</v>
          </cell>
        </row>
      </sheetData>
      <sheetData sheetId="23">
        <row r="266">
          <cell r="D266" t="str">
            <v>501</v>
          </cell>
        </row>
        <row r="346">
          <cell r="D346" t="str">
            <v>San Luis Obispo</v>
          </cell>
          <cell r="E346" t="str">
            <v>Santa Barbara</v>
          </cell>
          <cell r="F346" t="str">
            <v>San Mateo</v>
          </cell>
          <cell r="G346" t="str">
            <v>Santa Cruz</v>
          </cell>
          <cell r="H346" t="str">
            <v>Orange</v>
          </cell>
          <cell r="I346" t="str">
            <v>Monterey</v>
          </cell>
          <cell r="J346" t="str">
            <v>Merced</v>
          </cell>
          <cell r="K346" t="str">
            <v>Ventura</v>
          </cell>
          <cell r="L346" t="str">
            <v>Partnership North</v>
          </cell>
          <cell r="M346" t="str">
            <v>Partnership South 1H</v>
          </cell>
          <cell r="N346" t="str">
            <v>Partnership South 2H</v>
          </cell>
        </row>
        <row r="347">
          <cell r="C347" t="str">
            <v>Child</v>
          </cell>
          <cell r="D347">
            <v>9.2898190494000001</v>
          </cell>
          <cell r="E347">
            <v>8.9019031746999993</v>
          </cell>
          <cell r="F347">
            <v>12.5252884961</v>
          </cell>
          <cell r="G347">
            <v>15.652424885</v>
          </cell>
          <cell r="H347">
            <v>7.3442703495000003</v>
          </cell>
          <cell r="I347">
            <v>12.651130586900001</v>
          </cell>
          <cell r="J347">
            <v>12.807851359100001</v>
          </cell>
          <cell r="K347">
            <v>13.821581760200001</v>
          </cell>
          <cell r="L347">
            <v>9.3523409929000003</v>
          </cell>
          <cell r="M347">
            <v>11.124043024400001</v>
          </cell>
          <cell r="N347">
            <v>9.9765077360000003</v>
          </cell>
        </row>
        <row r="348">
          <cell r="C348" t="str">
            <v>Adult</v>
          </cell>
          <cell r="D348">
            <v>17.045605558799998</v>
          </cell>
          <cell r="E348">
            <v>16.963528203799999</v>
          </cell>
          <cell r="F348">
            <v>21.962596708100001</v>
          </cell>
          <cell r="G348">
            <v>31.535280380100001</v>
          </cell>
          <cell r="H348">
            <v>12.9950936398</v>
          </cell>
          <cell r="I348">
            <v>26.453254848499999</v>
          </cell>
          <cell r="J348">
            <v>26.0476977173</v>
          </cell>
          <cell r="K348">
            <v>25.9639374315</v>
          </cell>
          <cell r="L348">
            <v>16.454932433</v>
          </cell>
          <cell r="M348">
            <v>17.095427041499999</v>
          </cell>
          <cell r="N348">
            <v>16.830631479400001</v>
          </cell>
        </row>
        <row r="349">
          <cell r="C349" t="str">
            <v>ACA Optional Expansion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 t="str">
            <v>SPD</v>
          </cell>
          <cell r="D350">
            <v>32.1511724788</v>
          </cell>
          <cell r="E350">
            <v>32.680939346800002</v>
          </cell>
          <cell r="F350">
            <v>40.501593476700002</v>
          </cell>
          <cell r="G350">
            <v>59.446598881500002</v>
          </cell>
          <cell r="H350">
            <v>24.357827721700001</v>
          </cell>
          <cell r="I350">
            <v>60.214416042800003</v>
          </cell>
          <cell r="J350">
            <v>57.425612235400003</v>
          </cell>
          <cell r="K350">
            <v>55.653803013900003</v>
          </cell>
          <cell r="L350">
            <v>34.625825794000001</v>
          </cell>
          <cell r="M350">
            <v>35.3638971122</v>
          </cell>
          <cell r="N350">
            <v>33.122942471999998</v>
          </cell>
        </row>
        <row r="351">
          <cell r="C351" t="str">
            <v>SPD/Full-Dual</v>
          </cell>
          <cell r="D351">
            <v>11.532376686399999</v>
          </cell>
          <cell r="E351">
            <v>11.4206746915</v>
          </cell>
          <cell r="F351">
            <v>16.153705164200002</v>
          </cell>
          <cell r="G351">
            <v>19.4470063921</v>
          </cell>
          <cell r="H351">
            <v>9.5286198762000005</v>
          </cell>
          <cell r="I351">
            <v>15.4999195104</v>
          </cell>
          <cell r="J351">
            <v>16.7168774652</v>
          </cell>
          <cell r="K351">
            <v>18.678078528499999</v>
          </cell>
          <cell r="L351">
            <v>11.1149006003</v>
          </cell>
          <cell r="M351">
            <v>13.952802355399999</v>
          </cell>
          <cell r="N351">
            <v>13.624558028299999</v>
          </cell>
        </row>
        <row r="352">
          <cell r="C352" t="str">
            <v>BCCTP</v>
          </cell>
          <cell r="D352">
            <v>40.809493593600003</v>
          </cell>
          <cell r="E352">
            <v>57.134658574500001</v>
          </cell>
          <cell r="F352">
            <v>63.107717600699999</v>
          </cell>
          <cell r="G352">
            <v>74.270204038900005</v>
          </cell>
          <cell r="H352">
            <v>38.217411006900001</v>
          </cell>
          <cell r="I352">
            <v>75.392710617700004</v>
          </cell>
          <cell r="J352">
            <v>56.561339691100002</v>
          </cell>
          <cell r="K352">
            <v>74.923155148000006</v>
          </cell>
          <cell r="L352">
            <v>50.632701020900001</v>
          </cell>
          <cell r="M352">
            <v>59.697444691900003</v>
          </cell>
          <cell r="N352">
            <v>61.0510381661</v>
          </cell>
        </row>
        <row r="353">
          <cell r="C353" t="str">
            <v>LTC</v>
          </cell>
          <cell r="D353">
            <v>60.970206671900002</v>
          </cell>
          <cell r="E353">
            <v>91.147266578300005</v>
          </cell>
          <cell r="F353">
            <v>168.39541015579999</v>
          </cell>
          <cell r="G353">
            <v>151.0873792516</v>
          </cell>
          <cell r="H353">
            <v>103.5534140215</v>
          </cell>
          <cell r="I353">
            <v>186.39644336309999</v>
          </cell>
          <cell r="J353">
            <v>157.27635721089999</v>
          </cell>
          <cell r="K353">
            <v>157.6473676782</v>
          </cell>
          <cell r="L353">
            <v>61.432453318599997</v>
          </cell>
          <cell r="M353">
            <v>71.510801380900006</v>
          </cell>
          <cell r="N353">
            <v>72.418223828199999</v>
          </cell>
        </row>
        <row r="354">
          <cell r="C354" t="str">
            <v>LTC/Full-Dual</v>
          </cell>
          <cell r="D354">
            <v>45.291705445700003</v>
          </cell>
          <cell r="E354">
            <v>47.613767672199998</v>
          </cell>
          <cell r="F354">
            <v>53.827540705700002</v>
          </cell>
          <cell r="G354">
            <v>68.994856407399993</v>
          </cell>
          <cell r="H354">
            <v>43.866414311600003</v>
          </cell>
          <cell r="I354">
            <v>65.4195803896</v>
          </cell>
          <cell r="J354">
            <v>57.408571820900001</v>
          </cell>
          <cell r="K354">
            <v>57.559813388400002</v>
          </cell>
          <cell r="L354">
            <v>43.528306887200003</v>
          </cell>
          <cell r="M354">
            <v>48.079393467800003</v>
          </cell>
          <cell r="N354">
            <v>48.172660928500001</v>
          </cell>
        </row>
        <row r="355">
          <cell r="C355" t="str">
            <v>OBRA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13.8215030607</v>
          </cell>
          <cell r="N355">
            <v>13.528200292999999</v>
          </cell>
        </row>
        <row r="356">
          <cell r="D356">
            <v>9.9675780872999997</v>
          </cell>
          <cell r="E356">
            <v>9.6054221522999992</v>
          </cell>
          <cell r="F356">
            <v>13.3610696965</v>
          </cell>
          <cell r="G356">
            <v>16.560588645100001</v>
          </cell>
          <cell r="H356">
            <v>7.9978390602999996</v>
          </cell>
          <cell r="I356">
            <v>13.4381418609</v>
          </cell>
          <cell r="J356">
            <v>13.588222654899999</v>
          </cell>
          <cell r="K356">
            <v>14.664539122000001</v>
          </cell>
          <cell r="L356">
            <v>10.1015336416</v>
          </cell>
          <cell r="M356">
            <v>12.131141598099999</v>
          </cell>
          <cell r="N356">
            <v>10.8392460352</v>
          </cell>
        </row>
        <row r="357">
          <cell r="D357">
            <v>19.033262048899999</v>
          </cell>
          <cell r="E357">
            <v>19.118691304999999</v>
          </cell>
          <cell r="F357">
            <v>24.2755661072</v>
          </cell>
          <cell r="G357">
            <v>34.339618249099999</v>
          </cell>
          <cell r="H357">
            <v>14.9100750298</v>
          </cell>
          <cell r="I357">
            <v>28.9531620162</v>
          </cell>
          <cell r="J357">
            <v>28.512805787800001</v>
          </cell>
          <cell r="K357">
            <v>28.3298482529</v>
          </cell>
          <cell r="L357">
            <v>18.748038360199999</v>
          </cell>
          <cell r="M357">
            <v>19.4175418431</v>
          </cell>
          <cell r="N357">
            <v>19.204734841699999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D359">
            <v>37.483826264299999</v>
          </cell>
          <cell r="E359">
            <v>38.4184161871</v>
          </cell>
          <cell r="F359">
            <v>46.026255518699998</v>
          </cell>
          <cell r="G359">
            <v>66.358434083500001</v>
          </cell>
          <cell r="H359">
            <v>28.9441302016</v>
          </cell>
          <cell r="I359">
            <v>67.446839075100002</v>
          </cell>
          <cell r="J359">
            <v>64.506270133200005</v>
          </cell>
          <cell r="K359">
            <v>62.515374635100002</v>
          </cell>
          <cell r="L359">
            <v>41.237130179399998</v>
          </cell>
          <cell r="M359">
            <v>42.257303689300002</v>
          </cell>
          <cell r="N359">
            <v>39.603391454799997</v>
          </cell>
        </row>
        <row r="360">
          <cell r="D360">
            <v>12.859140850899999</v>
          </cell>
          <cell r="E360">
            <v>12.9517333361</v>
          </cell>
          <cell r="F360">
            <v>17.679720060099999</v>
          </cell>
          <cell r="G360">
            <v>21.0069619804</v>
          </cell>
          <cell r="H360">
            <v>10.8717140754</v>
          </cell>
          <cell r="I360">
            <v>16.9253819899</v>
          </cell>
          <cell r="J360">
            <v>18.1138333641</v>
          </cell>
          <cell r="K360">
            <v>20.279860751200001</v>
          </cell>
          <cell r="L360">
            <v>12.517322222200001</v>
          </cell>
          <cell r="M360">
            <v>15.9656376546</v>
          </cell>
          <cell r="N360">
            <v>15.66130753</v>
          </cell>
        </row>
        <row r="361">
          <cell r="D361">
            <v>47.8112798326</v>
          </cell>
          <cell r="E361">
            <v>66.758083853499997</v>
          </cell>
          <cell r="F361">
            <v>71.352071172199999</v>
          </cell>
          <cell r="G361">
            <v>81.973498396300002</v>
          </cell>
          <cell r="H361">
            <v>45.615190941000002</v>
          </cell>
          <cell r="I361">
            <v>84.594524782899995</v>
          </cell>
          <cell r="J361">
            <v>63.043718440799999</v>
          </cell>
          <cell r="K361">
            <v>83.867022059099995</v>
          </cell>
          <cell r="L361">
            <v>60.240363479999999</v>
          </cell>
          <cell r="M361">
            <v>71.439591693200001</v>
          </cell>
          <cell r="N361">
            <v>73.211024967</v>
          </cell>
        </row>
        <row r="362">
          <cell r="D362">
            <v>91.735300452900006</v>
          </cell>
          <cell r="E362">
            <v>143.04897595360001</v>
          </cell>
          <cell r="F362">
            <v>233.7010612716</v>
          </cell>
          <cell r="G362">
            <v>196.49702149839999</v>
          </cell>
          <cell r="H362">
            <v>159.093455003</v>
          </cell>
          <cell r="I362">
            <v>245.80675873920001</v>
          </cell>
          <cell r="J362">
            <v>209.11930540660001</v>
          </cell>
          <cell r="K362">
            <v>225.5885222073</v>
          </cell>
          <cell r="L362">
            <v>95.416028642200004</v>
          </cell>
          <cell r="M362">
            <v>105.90318827359999</v>
          </cell>
          <cell r="N362">
            <v>107.1963980336</v>
          </cell>
        </row>
        <row r="363">
          <cell r="D363">
            <v>74.121118447100002</v>
          </cell>
          <cell r="E363">
            <v>84.976714505900006</v>
          </cell>
          <cell r="F363">
            <v>84.380680969699995</v>
          </cell>
          <cell r="G363">
            <v>101.07865093220001</v>
          </cell>
          <cell r="H363">
            <v>75.4340563377</v>
          </cell>
          <cell r="I363">
            <v>102.513485739</v>
          </cell>
          <cell r="J363">
            <v>87.071148304399998</v>
          </cell>
          <cell r="K363">
            <v>94.328212954199998</v>
          </cell>
          <cell r="L363">
            <v>73.305192031999994</v>
          </cell>
          <cell r="M363">
            <v>79.348392644900002</v>
          </cell>
          <cell r="N363">
            <v>79.691408355099995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15.4484092577</v>
          </cell>
          <cell r="N364">
            <v>15.202217871</v>
          </cell>
        </row>
        <row r="365">
          <cell r="D365">
            <v>10.680291907399999</v>
          </cell>
          <cell r="E365">
            <v>10.345516608300001</v>
          </cell>
          <cell r="F365">
            <v>14.240128907500001</v>
          </cell>
          <cell r="G365">
            <v>17.516539638899999</v>
          </cell>
          <cell r="H365">
            <v>8.6857699981999996</v>
          </cell>
          <cell r="I365">
            <v>14.2665381244</v>
          </cell>
          <cell r="J365">
            <v>14.4097197429</v>
          </cell>
          <cell r="K365">
            <v>15.5516663323</v>
          </cell>
          <cell r="L365">
            <v>10.8895168571</v>
          </cell>
          <cell r="M365">
            <v>13.189329089199999</v>
          </cell>
          <cell r="N365">
            <v>11.748457564400001</v>
          </cell>
        </row>
        <row r="366">
          <cell r="D366">
            <v>21.1259173278</v>
          </cell>
          <cell r="E366">
            <v>21.3885747006</v>
          </cell>
          <cell r="F366">
            <v>26.710770626399999</v>
          </cell>
          <cell r="G366">
            <v>37.291005032299999</v>
          </cell>
          <cell r="H366">
            <v>16.928106919099999</v>
          </cell>
          <cell r="I366">
            <v>31.585202110600001</v>
          </cell>
          <cell r="J366">
            <v>31.108340096100001</v>
          </cell>
          <cell r="K366">
            <v>30.819791372200001</v>
          </cell>
          <cell r="L366">
            <v>21.1634346375</v>
          </cell>
          <cell r="M366">
            <v>21.8590692356</v>
          </cell>
          <cell r="N366">
            <v>21.710370239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D368">
            <v>43.0882786126</v>
          </cell>
          <cell r="E368">
            <v>44.449037638299998</v>
          </cell>
          <cell r="F368">
            <v>51.845310081299999</v>
          </cell>
          <cell r="G368">
            <v>73.620814405000004</v>
          </cell>
          <cell r="H368">
            <v>33.7772326431</v>
          </cell>
          <cell r="I368">
            <v>75.056812053499996</v>
          </cell>
          <cell r="J368">
            <v>71.956080253300001</v>
          </cell>
          <cell r="K368">
            <v>69.718577882800005</v>
          </cell>
          <cell r="L368">
            <v>48.197542296400002</v>
          </cell>
          <cell r="M368">
            <v>49.4975790636</v>
          </cell>
          <cell r="N368">
            <v>46.432918731699999</v>
          </cell>
        </row>
        <row r="369">
          <cell r="D369">
            <v>14.244207601699999</v>
          </cell>
          <cell r="E369">
            <v>14.5491135071</v>
          </cell>
          <cell r="F369">
            <v>19.275193868999999</v>
          </cell>
          <cell r="G369">
            <v>22.6342672649</v>
          </cell>
          <cell r="H369">
            <v>12.274977504000001</v>
          </cell>
          <cell r="I369">
            <v>18.4115375923</v>
          </cell>
          <cell r="J369">
            <v>19.574135913100001</v>
          </cell>
          <cell r="K369">
            <v>21.948956792899999</v>
          </cell>
          <cell r="L369">
            <v>13.9816604331</v>
          </cell>
          <cell r="M369">
            <v>18.063886933700001</v>
          </cell>
          <cell r="N369">
            <v>17.788880271099998</v>
          </cell>
        </row>
        <row r="370">
          <cell r="D370">
            <v>55.191354397200001</v>
          </cell>
          <cell r="E370">
            <v>76.901573158800005</v>
          </cell>
          <cell r="F370">
            <v>80.038803051399995</v>
          </cell>
          <cell r="G370">
            <v>90.078501198799998</v>
          </cell>
          <cell r="H370">
            <v>53.4156947866</v>
          </cell>
          <cell r="I370">
            <v>94.289245257600001</v>
          </cell>
          <cell r="J370">
            <v>69.871573119199994</v>
          </cell>
          <cell r="K370">
            <v>93.286882747600004</v>
          </cell>
          <cell r="L370">
            <v>70.370790970100003</v>
          </cell>
          <cell r="M370">
            <v>83.797074631499996</v>
          </cell>
          <cell r="N370">
            <v>86.060502561099995</v>
          </cell>
        </row>
        <row r="371">
          <cell r="D371">
            <v>123.6031069557</v>
          </cell>
          <cell r="E371">
            <v>196.78641965450001</v>
          </cell>
          <cell r="F371">
            <v>301.42484944799997</v>
          </cell>
          <cell r="G371">
            <v>243.59097023589999</v>
          </cell>
          <cell r="H371">
            <v>216.6702671127</v>
          </cell>
          <cell r="I371">
            <v>307.44126402099999</v>
          </cell>
          <cell r="J371">
            <v>262.89286374160002</v>
          </cell>
          <cell r="K371">
            <v>295.92721554569999</v>
          </cell>
          <cell r="L371">
            <v>130.6067735435</v>
          </cell>
          <cell r="M371">
            <v>141.55651048190001</v>
          </cell>
          <cell r="N371">
            <v>143.28826007449999</v>
          </cell>
        </row>
        <row r="372">
          <cell r="D372">
            <v>103.89351369160001</v>
          </cell>
          <cell r="E372">
            <v>123.5443932941</v>
          </cell>
          <cell r="F372">
            <v>115.94237095770001</v>
          </cell>
          <cell r="G372">
            <v>134.22232242129999</v>
          </cell>
          <cell r="H372">
            <v>108.04024125150001</v>
          </cell>
          <cell r="I372">
            <v>140.8188502493</v>
          </cell>
          <cell r="J372">
            <v>117.7126289115</v>
          </cell>
          <cell r="K372">
            <v>132.2874246465</v>
          </cell>
          <cell r="L372">
            <v>104.06461510530001</v>
          </cell>
          <cell r="M372">
            <v>111.6530309562</v>
          </cell>
          <cell r="N372">
            <v>112.2633027147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17.159356280499999</v>
          </cell>
          <cell r="N373">
            <v>16.969330282600001</v>
          </cell>
        </row>
      </sheetData>
      <sheetData sheetId="24"/>
      <sheetData sheetId="25">
        <row r="19">
          <cell r="C19" t="str">
            <v>Plan_CD</v>
          </cell>
        </row>
      </sheetData>
      <sheetData sheetId="26">
        <row r="7">
          <cell r="R7" t="str">
            <v>San Luis ObispoChild</v>
          </cell>
          <cell r="S7" t="str">
            <v>501</v>
          </cell>
          <cell r="T7" t="str">
            <v>San Luis Obispo</v>
          </cell>
          <cell r="U7" t="str">
            <v>Child</v>
          </cell>
          <cell r="V7" t="str">
            <v>Mental Health - Outpatient</v>
          </cell>
          <cell r="W7">
            <v>710.66011485290255</v>
          </cell>
          <cell r="X7">
            <v>87.278860132005676</v>
          </cell>
          <cell r="Y7">
            <v>5.1688003971367973</v>
          </cell>
        </row>
        <row r="8">
          <cell r="R8" t="str">
            <v>Santa BarbaraChild</v>
          </cell>
          <cell r="S8" t="str">
            <v>502</v>
          </cell>
          <cell r="T8" t="str">
            <v>Santa Barbara</v>
          </cell>
          <cell r="U8" t="str">
            <v>Child</v>
          </cell>
          <cell r="V8" t="str">
            <v>Mental Health - Outpatient</v>
          </cell>
          <cell r="W8">
            <v>487.05186870047942</v>
          </cell>
          <cell r="X8">
            <v>84.287580926845891</v>
          </cell>
          <cell r="Y8">
            <v>3.4210353165552649</v>
          </cell>
        </row>
        <row r="9">
          <cell r="R9" t="str">
            <v>San MateoChild</v>
          </cell>
          <cell r="S9" t="str">
            <v>503</v>
          </cell>
          <cell r="T9" t="str">
            <v>San Mateo</v>
          </cell>
          <cell r="U9" t="str">
            <v>Child</v>
          </cell>
          <cell r="V9" t="str">
            <v>Mental Health - Outpatient</v>
          </cell>
          <cell r="W9">
            <v>686.75888901552253</v>
          </cell>
          <cell r="X9">
            <v>87.282775017114531</v>
          </cell>
          <cell r="Y9">
            <v>4.9951851334121153</v>
          </cell>
        </row>
        <row r="10">
          <cell r="R10" t="str">
            <v>Santa CruzChild</v>
          </cell>
          <cell r="S10" t="str">
            <v>505</v>
          </cell>
          <cell r="T10" t="str">
            <v>Santa Cruz</v>
          </cell>
          <cell r="U10" t="str">
            <v>Child</v>
          </cell>
          <cell r="V10" t="str">
            <v>Mental Health - Outpatient</v>
          </cell>
          <cell r="W10">
            <v>710.66011485290255</v>
          </cell>
          <cell r="X10">
            <v>64.652443019341021</v>
          </cell>
          <cell r="Y10">
            <v>3.8288260484704688</v>
          </cell>
        </row>
        <row r="11">
          <cell r="R11" t="str">
            <v>OrangeChild</v>
          </cell>
          <cell r="S11" t="str">
            <v>506</v>
          </cell>
          <cell r="T11" t="str">
            <v>Orange</v>
          </cell>
          <cell r="U11" t="str">
            <v>Child</v>
          </cell>
          <cell r="V11" t="str">
            <v>Mental Health - Outpatient</v>
          </cell>
          <cell r="W11">
            <v>239.54239671067637</v>
          </cell>
          <cell r="X11">
            <v>89.039404315862058</v>
          </cell>
          <cell r="Y11">
            <v>1.777392692626045</v>
          </cell>
        </row>
        <row r="12">
          <cell r="R12" t="str">
            <v>MontereyChild</v>
          </cell>
          <cell r="S12" t="str">
            <v>508</v>
          </cell>
          <cell r="T12" t="str">
            <v>Monterey</v>
          </cell>
          <cell r="U12" t="str">
            <v>Child</v>
          </cell>
          <cell r="V12" t="str">
            <v>Mental Health - Outpatient</v>
          </cell>
          <cell r="W12">
            <v>169.1140512522357</v>
          </cell>
          <cell r="X12">
            <v>93.683562510841796</v>
          </cell>
          <cell r="Y12">
            <v>1.3202672326625438</v>
          </cell>
        </row>
        <row r="13">
          <cell r="R13" t="str">
            <v>MercedChild</v>
          </cell>
          <cell r="S13" t="str">
            <v>514</v>
          </cell>
          <cell r="T13" t="str">
            <v>Merced</v>
          </cell>
          <cell r="U13" t="str">
            <v>Child</v>
          </cell>
          <cell r="V13" t="str">
            <v>Mental Health - Outpatient</v>
          </cell>
          <cell r="W13">
            <v>239.54239671067637</v>
          </cell>
          <cell r="X13">
            <v>59.768854642100948</v>
          </cell>
          <cell r="Y13">
            <v>1.1930978908017413</v>
          </cell>
        </row>
        <row r="14">
          <cell r="R14" t="str">
            <v>VenturaChild</v>
          </cell>
          <cell r="S14" t="str">
            <v>515</v>
          </cell>
          <cell r="T14" t="str">
            <v>Ventura</v>
          </cell>
          <cell r="U14" t="str">
            <v>Child</v>
          </cell>
          <cell r="V14" t="str">
            <v>Mental Health - Outpatient</v>
          </cell>
          <cell r="W14">
            <v>263.44362254805634</v>
          </cell>
          <cell r="X14">
            <v>93.792496951891735</v>
          </cell>
          <cell r="Y14">
            <v>2.0590862637361576</v>
          </cell>
        </row>
        <row r="15">
          <cell r="R15" t="str">
            <v>Partnership NorthChild</v>
          </cell>
          <cell r="S15" t="str">
            <v>568</v>
          </cell>
          <cell r="T15" t="str">
            <v>Partnership North</v>
          </cell>
          <cell r="U15" t="str">
            <v>Child</v>
          </cell>
          <cell r="V15" t="str">
            <v>Mental Health - Outpatient</v>
          </cell>
          <cell r="W15">
            <v>710.66011485290255</v>
          </cell>
          <cell r="X15">
            <v>90.914426979679462</v>
          </cell>
          <cell r="Y15">
            <v>5.3841047599304019</v>
          </cell>
        </row>
        <row r="16">
          <cell r="R16" t="str">
            <v>Partnership South 1HChild</v>
          </cell>
          <cell r="S16" t="str">
            <v>578</v>
          </cell>
          <cell r="T16" t="str">
            <v>Partnership South 1H</v>
          </cell>
          <cell r="U16" t="str">
            <v>Child</v>
          </cell>
          <cell r="V16" t="str">
            <v>Mental Health - Outpatient</v>
          </cell>
          <cell r="W16">
            <v>531.04843825779619</v>
          </cell>
          <cell r="X16">
            <v>96.488933103944802</v>
          </cell>
          <cell r="Y16">
            <v>4.270024769500905</v>
          </cell>
        </row>
        <row r="17">
          <cell r="R17" t="str">
            <v>Partnership South 2HChild</v>
          </cell>
          <cell r="S17" t="str">
            <v>578</v>
          </cell>
          <cell r="T17" t="str">
            <v>Partnership South 2H</v>
          </cell>
          <cell r="U17" t="str">
            <v>Child</v>
          </cell>
          <cell r="V17" t="str">
            <v>Mental Health - Outpatient</v>
          </cell>
          <cell r="W17">
            <v>526.88724509611268</v>
          </cell>
          <cell r="X17">
            <v>96.327995327957254</v>
          </cell>
          <cell r="Y17">
            <v>4.2294993403315511</v>
          </cell>
        </row>
        <row r="18">
          <cell r="R18" t="str">
            <v>San Luis ObispoAdult</v>
          </cell>
          <cell r="S18" t="str">
            <v>501</v>
          </cell>
          <cell r="T18" t="str">
            <v>San Luis Obispo</v>
          </cell>
          <cell r="U18" t="str">
            <v>Adult</v>
          </cell>
          <cell r="V18" t="str">
            <v>Mental Health - Outpatient</v>
          </cell>
          <cell r="W18">
            <v>1312.5840734208618</v>
          </cell>
          <cell r="X18">
            <v>85.275615994358361</v>
          </cell>
          <cell r="Y18">
            <v>9.3276179504456742</v>
          </cell>
        </row>
        <row r="19">
          <cell r="R19" t="str">
            <v>Santa BarbaraAdult</v>
          </cell>
          <cell r="S19" t="str">
            <v>502</v>
          </cell>
          <cell r="T19" t="str">
            <v>Santa Barbara</v>
          </cell>
          <cell r="U19" t="str">
            <v>Adult</v>
          </cell>
          <cell r="V19" t="str">
            <v>Mental Health - Outpatient</v>
          </cell>
          <cell r="W19">
            <v>1142.0007286563794</v>
          </cell>
          <cell r="X19">
            <v>79.61544691661031</v>
          </cell>
          <cell r="Y19">
            <v>7.5767415325893559</v>
          </cell>
        </row>
        <row r="20">
          <cell r="R20" t="str">
            <v>San MateoAdult</v>
          </cell>
          <cell r="S20" t="str">
            <v>503</v>
          </cell>
          <cell r="T20" t="str">
            <v>San Mateo</v>
          </cell>
          <cell r="U20" t="str">
            <v>Adult</v>
          </cell>
          <cell r="V20" t="str">
            <v>Mental Health - Outpatient</v>
          </cell>
          <cell r="W20">
            <v>1194.961376744784</v>
          </cell>
          <cell r="X20">
            <v>73.259978531749226</v>
          </cell>
          <cell r="Y20">
            <v>7.295237067216032</v>
          </cell>
        </row>
        <row r="21">
          <cell r="R21" t="str">
            <v>Santa CruzAdult</v>
          </cell>
          <cell r="S21" t="str">
            <v>505</v>
          </cell>
          <cell r="T21" t="str">
            <v>Santa Cruz</v>
          </cell>
          <cell r="U21" t="str">
            <v>Adult</v>
          </cell>
          <cell r="V21" t="str">
            <v>Mental Health - Outpatient</v>
          </cell>
          <cell r="W21">
            <v>1492.7546734208618</v>
          </cell>
          <cell r="X21">
            <v>61.621350525582528</v>
          </cell>
          <cell r="Y21">
            <v>7.6654632482973666</v>
          </cell>
        </row>
        <row r="22">
          <cell r="R22" t="str">
            <v>OrangeAdult</v>
          </cell>
          <cell r="S22" t="str">
            <v>506</v>
          </cell>
          <cell r="T22" t="str">
            <v>Orange</v>
          </cell>
          <cell r="U22" t="str">
            <v>Adult</v>
          </cell>
          <cell r="V22" t="str">
            <v>Mental Health - Outpatient</v>
          </cell>
          <cell r="W22">
            <v>606.85399011655693</v>
          </cell>
          <cell r="X22">
            <v>71.233436031154056</v>
          </cell>
          <cell r="Y22">
            <v>3.6023579071015295</v>
          </cell>
        </row>
        <row r="23">
          <cell r="R23" t="str">
            <v>MontereyAdult</v>
          </cell>
          <cell r="S23" t="str">
            <v>508</v>
          </cell>
          <cell r="T23" t="str">
            <v>Monterey</v>
          </cell>
          <cell r="U23" t="str">
            <v>Adult</v>
          </cell>
          <cell r="V23" t="str">
            <v>Mental Health - Outpatient</v>
          </cell>
          <cell r="W23">
            <v>386.04458188017213</v>
          </cell>
          <cell r="X23">
            <v>69.076646769492143</v>
          </cell>
          <cell r="Y23">
            <v>2.2222221016510781</v>
          </cell>
        </row>
        <row r="24">
          <cell r="R24" t="str">
            <v>MercedAdult</v>
          </cell>
          <cell r="S24" t="str">
            <v>514</v>
          </cell>
          <cell r="T24" t="str">
            <v>Merced</v>
          </cell>
          <cell r="U24" t="str">
            <v>Adult</v>
          </cell>
          <cell r="V24" t="str">
            <v>Mental Health - Outpatient</v>
          </cell>
          <cell r="W24">
            <v>365.33794263573049</v>
          </cell>
          <cell r="X24">
            <v>58.008969258952547</v>
          </cell>
          <cell r="Y24">
            <v>1.7660731236237548</v>
          </cell>
        </row>
        <row r="25">
          <cell r="R25" t="str">
            <v>VenturaAdult</v>
          </cell>
          <cell r="S25" t="str">
            <v>515</v>
          </cell>
          <cell r="T25" t="str">
            <v>Ventura</v>
          </cell>
          <cell r="U25" t="str">
            <v>Adult</v>
          </cell>
          <cell r="V25" t="str">
            <v>Mental Health - Outpatient</v>
          </cell>
          <cell r="W25">
            <v>999.0263148257111</v>
          </cell>
          <cell r="X25">
            <v>80.715341133978072</v>
          </cell>
          <cell r="Y25">
            <v>6.7197291502481873</v>
          </cell>
        </row>
        <row r="26">
          <cell r="R26" t="str">
            <v>Partnership NorthAdult</v>
          </cell>
          <cell r="S26" t="str">
            <v>568</v>
          </cell>
          <cell r="T26" t="str">
            <v>Partnership North</v>
          </cell>
          <cell r="U26" t="str">
            <v>Adult</v>
          </cell>
          <cell r="V26" t="str">
            <v>Mental Health - Outpatient</v>
          </cell>
          <cell r="W26">
            <v>1312.5840734208618</v>
          </cell>
          <cell r="X26">
            <v>89.633508629130759</v>
          </cell>
          <cell r="Y26">
            <v>9.8042929892857025</v>
          </cell>
        </row>
        <row r="27">
          <cell r="R27" t="str">
            <v>Partnership South 1HAdult</v>
          </cell>
          <cell r="S27" t="str">
            <v>578</v>
          </cell>
          <cell r="T27" t="str">
            <v>Partnership South 1H</v>
          </cell>
          <cell r="U27" t="str">
            <v>Adult</v>
          </cell>
          <cell r="V27" t="str">
            <v>Mental Health - Outpatient</v>
          </cell>
          <cell r="W27">
            <v>1248.3943603565961</v>
          </cell>
          <cell r="X27">
            <v>81.419308774022255</v>
          </cell>
          <cell r="Y27">
            <v>8.4702838248018093</v>
          </cell>
        </row>
        <row r="28">
          <cell r="R28" t="str">
            <v>Partnership South 2HAdult</v>
          </cell>
          <cell r="S28" t="str">
            <v>578</v>
          </cell>
          <cell r="T28" t="str">
            <v>Partnership South 2H</v>
          </cell>
          <cell r="U28" t="str">
            <v>Adult</v>
          </cell>
          <cell r="V28" t="str">
            <v>Mental Health - Outpatient</v>
          </cell>
          <cell r="W28">
            <v>1248.2190456405165</v>
          </cell>
          <cell r="X28">
            <v>81.422160553597777</v>
          </cell>
          <cell r="Y28">
            <v>8.4693909616833931</v>
          </cell>
        </row>
        <row r="29">
          <cell r="R29" t="str">
            <v>San Luis ObispoACA Optional Expansion</v>
          </cell>
          <cell r="S29" t="str">
            <v>501</v>
          </cell>
          <cell r="T29" t="str">
            <v>San Luis Obispo</v>
          </cell>
          <cell r="U29" t="str">
            <v>ACA Optional Expansion</v>
          </cell>
          <cell r="V29" t="str">
            <v>Mental Health - Outpatient</v>
          </cell>
          <cell r="W29">
            <v>1385.2482075814553</v>
          </cell>
          <cell r="X29">
            <v>84.029184649198868</v>
          </cell>
          <cell r="Y29">
            <v>9.7001064516528217</v>
          </cell>
        </row>
        <row r="30">
          <cell r="R30" t="str">
            <v>Santa BarbaraACA Optional Expansion</v>
          </cell>
          <cell r="S30" t="str">
            <v>502</v>
          </cell>
          <cell r="T30" t="str">
            <v>Santa Barbara</v>
          </cell>
          <cell r="U30" t="str">
            <v>ACA Optional Expansion</v>
          </cell>
          <cell r="V30" t="str">
            <v>Mental Health - Outpatient</v>
          </cell>
          <cell r="W30">
            <v>1228.6828294412999</v>
          </cell>
          <cell r="X30">
            <v>79.071645623135396</v>
          </cell>
          <cell r="Y30">
            <v>8.0961644394011483</v>
          </cell>
        </row>
        <row r="31">
          <cell r="R31" t="str">
            <v>San MateoACA Optional Expansion</v>
          </cell>
          <cell r="S31" t="str">
            <v>503</v>
          </cell>
          <cell r="T31" t="str">
            <v>San Mateo</v>
          </cell>
          <cell r="U31" t="str">
            <v>ACA Optional Expansion</v>
          </cell>
          <cell r="V31" t="str">
            <v>Mental Health - Outpatient</v>
          </cell>
          <cell r="W31">
            <v>1811.609547275659</v>
          </cell>
          <cell r="X31">
            <v>72.748644197012283</v>
          </cell>
          <cell r="Y31">
            <v>10.982678198222285</v>
          </cell>
        </row>
        <row r="32">
          <cell r="R32" t="str">
            <v>Santa CruzACA Optional Expansion</v>
          </cell>
          <cell r="S32" t="str">
            <v>505</v>
          </cell>
          <cell r="T32" t="str">
            <v>Santa Cruz</v>
          </cell>
          <cell r="U32" t="str">
            <v>ACA Optional Expansion</v>
          </cell>
          <cell r="V32" t="str">
            <v>Mental Health - Outpatient</v>
          </cell>
          <cell r="W32">
            <v>1779.4515244288325</v>
          </cell>
          <cell r="X32">
            <v>62.311506984994161</v>
          </cell>
          <cell r="Y32">
            <v>9.2400255078254752</v>
          </cell>
        </row>
        <row r="33">
          <cell r="R33" t="str">
            <v>OrangeACA Optional Expansion</v>
          </cell>
          <cell r="S33" t="str">
            <v>506</v>
          </cell>
          <cell r="T33" t="str">
            <v>Orange</v>
          </cell>
          <cell r="U33" t="str">
            <v>ACA Optional Expansion</v>
          </cell>
          <cell r="V33" t="str">
            <v>Mental Health - Outpatient</v>
          </cell>
          <cell r="W33">
            <v>813.90005859060545</v>
          </cell>
          <cell r="X33">
            <v>66.663492919321342</v>
          </cell>
          <cell r="Y33">
            <v>4.5214517327408377</v>
          </cell>
        </row>
        <row r="34">
          <cell r="R34" t="str">
            <v>MontereyACA Optional Expansion</v>
          </cell>
          <cell r="S34" t="str">
            <v>508</v>
          </cell>
          <cell r="T34" t="str">
            <v>Monterey</v>
          </cell>
          <cell r="U34" t="str">
            <v>ACA Optional Expansion</v>
          </cell>
          <cell r="V34" t="str">
            <v>Mental Health - Outpatient</v>
          </cell>
          <cell r="W34">
            <v>451.069850760424</v>
          </cell>
          <cell r="X34">
            <v>73.514263718686877</v>
          </cell>
          <cell r="Y34">
            <v>2.7633389970292122</v>
          </cell>
        </row>
        <row r="35">
          <cell r="R35" t="str">
            <v>MercedACA Optional Expansion</v>
          </cell>
          <cell r="S35" t="str">
            <v>514</v>
          </cell>
          <cell r="T35" t="str">
            <v>Merced</v>
          </cell>
          <cell r="U35" t="str">
            <v>ACA Optional Expansion</v>
          </cell>
          <cell r="V35" t="str">
            <v>Mental Health - Outpatient</v>
          </cell>
          <cell r="W35">
            <v>268.41024293024259</v>
          </cell>
          <cell r="X35">
            <v>57.37824514125154</v>
          </cell>
          <cell r="Y35">
            <v>1.2834090597728613</v>
          </cell>
        </row>
        <row r="36">
          <cell r="R36" t="str">
            <v>VenturaACA Optional Expansion</v>
          </cell>
          <cell r="S36" t="str">
            <v>515</v>
          </cell>
          <cell r="T36" t="str">
            <v>Ventura</v>
          </cell>
          <cell r="U36" t="str">
            <v>ACA Optional Expansion</v>
          </cell>
          <cell r="V36" t="str">
            <v>Mental Health - Outpatient</v>
          </cell>
          <cell r="W36">
            <v>1025.1429039409943</v>
          </cell>
          <cell r="X36">
            <v>81.068493795682031</v>
          </cell>
          <cell r="Y36">
            <v>6.9255659289856633</v>
          </cell>
        </row>
        <row r="37">
          <cell r="R37" t="str">
            <v>Partnership NorthACA Optional Expansion</v>
          </cell>
          <cell r="S37" t="str">
            <v>568</v>
          </cell>
          <cell r="T37" t="str">
            <v>Partnership North</v>
          </cell>
          <cell r="U37" t="str">
            <v>ACA Optional Expansion</v>
          </cell>
          <cell r="V37" t="str">
            <v>Mental Health - Outpatient</v>
          </cell>
          <cell r="W37">
            <v>1515.5387836515638</v>
          </cell>
          <cell r="X37">
            <v>89.302973508068177</v>
          </cell>
          <cell r="Y37">
            <v>11.278509987240456</v>
          </cell>
        </row>
        <row r="38">
          <cell r="R38" t="str">
            <v>Partnership South 1HACA Optional Expansion</v>
          </cell>
          <cell r="S38" t="str">
            <v>578</v>
          </cell>
          <cell r="T38" t="str">
            <v>Partnership South 1H</v>
          </cell>
          <cell r="U38" t="str">
            <v>ACA Optional Expansion</v>
          </cell>
          <cell r="V38" t="str">
            <v>Mental Health - Outpatient</v>
          </cell>
          <cell r="W38">
            <v>1530.2278493020251</v>
          </cell>
          <cell r="X38">
            <v>83.56484263408089</v>
          </cell>
          <cell r="Y38">
            <v>10.656104118434314</v>
          </cell>
        </row>
        <row r="39">
          <cell r="R39" t="str">
            <v>Partnership South 2HACA Optional Expansion</v>
          </cell>
          <cell r="S39" t="str">
            <v>578</v>
          </cell>
          <cell r="T39" t="str">
            <v>Partnership South 2H</v>
          </cell>
          <cell r="U39" t="str">
            <v>ACA Optional Expansion</v>
          </cell>
          <cell r="V39" t="str">
            <v>Mental Health - Outpatient</v>
          </cell>
          <cell r="W39">
            <v>1530.52624892426</v>
          </cell>
          <cell r="X39">
            <v>83.571988338849749</v>
          </cell>
          <cell r="Y39">
            <v>10.659093485616809</v>
          </cell>
        </row>
        <row r="40">
          <cell r="R40" t="str">
            <v>San Luis ObispoSPD</v>
          </cell>
          <cell r="S40" t="str">
            <v>501</v>
          </cell>
          <cell r="T40" t="str">
            <v>San Luis Obispo</v>
          </cell>
          <cell r="U40" t="str">
            <v>SPD</v>
          </cell>
          <cell r="V40" t="str">
            <v>Mental Health - Outpatient</v>
          </cell>
          <cell r="W40">
            <v>2419.6643003226031</v>
          </cell>
          <cell r="X40">
            <v>88.696397612250053</v>
          </cell>
          <cell r="Y40">
            <v>17.884625572465037</v>
          </cell>
        </row>
        <row r="41">
          <cell r="R41" t="str">
            <v>Santa BarbaraSPD</v>
          </cell>
          <cell r="S41" t="str">
            <v>502</v>
          </cell>
          <cell r="T41" t="str">
            <v>Santa Barbara</v>
          </cell>
          <cell r="U41" t="str">
            <v>SPD</v>
          </cell>
          <cell r="V41" t="str">
            <v>Mental Health - Outpatient</v>
          </cell>
          <cell r="W41">
            <v>2023.6260547782201</v>
          </cell>
          <cell r="X41">
            <v>84.856007406884757</v>
          </cell>
          <cell r="Y41">
            <v>14.309735624418803</v>
          </cell>
        </row>
        <row r="42">
          <cell r="R42" t="str">
            <v>San MateoSPD</v>
          </cell>
          <cell r="S42" t="str">
            <v>503</v>
          </cell>
          <cell r="T42" t="str">
            <v>San Mateo</v>
          </cell>
          <cell r="U42" t="str">
            <v>SPD</v>
          </cell>
          <cell r="V42" t="str">
            <v>Mental Health - Outpatient</v>
          </cell>
          <cell r="W42">
            <v>983.11820804214381</v>
          </cell>
          <cell r="X42">
            <v>87.275603896404874</v>
          </cell>
          <cell r="Y42">
            <v>7.1501862757024579</v>
          </cell>
        </row>
        <row r="43">
          <cell r="R43" t="str">
            <v>Santa CruzSPD</v>
          </cell>
          <cell r="S43" t="str">
            <v>505</v>
          </cell>
          <cell r="T43" t="str">
            <v>Santa Cruz</v>
          </cell>
          <cell r="U43" t="str">
            <v>SPD</v>
          </cell>
          <cell r="V43" t="str">
            <v>Mental Health - Outpatient</v>
          </cell>
          <cell r="W43">
            <v>2837.9020660996744</v>
          </cell>
          <cell r="X43">
            <v>60.319530882598528</v>
          </cell>
          <cell r="Y43">
            <v>14.265076776490789</v>
          </cell>
        </row>
        <row r="44">
          <cell r="R44" t="str">
            <v>OrangeSPD</v>
          </cell>
          <cell r="S44" t="str">
            <v>506</v>
          </cell>
          <cell r="T44" t="str">
            <v>Orange</v>
          </cell>
          <cell r="U44" t="str">
            <v>SPD</v>
          </cell>
          <cell r="V44" t="str">
            <v>Mental Health - Outpatient</v>
          </cell>
          <cell r="W44">
            <v>1267.4358012132286</v>
          </cell>
          <cell r="X44">
            <v>70.664969820511288</v>
          </cell>
          <cell r="Y44">
            <v>7.4636093868473621</v>
          </cell>
        </row>
        <row r="45">
          <cell r="R45" t="str">
            <v>MontereySPD</v>
          </cell>
          <cell r="S45" t="str">
            <v>508</v>
          </cell>
          <cell r="T45" t="str">
            <v>Monterey</v>
          </cell>
          <cell r="U45" t="str">
            <v>SPD</v>
          </cell>
          <cell r="V45" t="str">
            <v>Mental Health - Outpatient</v>
          </cell>
          <cell r="W45">
            <v>1025.5384143990307</v>
          </cell>
          <cell r="X45">
            <v>79.579508947353261</v>
          </cell>
          <cell r="Y45">
            <v>6.8009869520435116</v>
          </cell>
        </row>
        <row r="46">
          <cell r="R46" t="str">
            <v>MercedSPD</v>
          </cell>
          <cell r="S46" t="str">
            <v>514</v>
          </cell>
          <cell r="T46" t="str">
            <v>Merced</v>
          </cell>
          <cell r="U46" t="str">
            <v>SPD</v>
          </cell>
          <cell r="V46" t="str">
            <v>Mental Health - Outpatient</v>
          </cell>
          <cell r="W46">
            <v>579.70995864309134</v>
          </cell>
          <cell r="X46">
            <v>59.744988317292083</v>
          </cell>
          <cell r="Y46">
            <v>2.8862303922124473</v>
          </cell>
        </row>
        <row r="47">
          <cell r="R47" t="str">
            <v>VenturaSPD</v>
          </cell>
          <cell r="S47" t="str">
            <v>515</v>
          </cell>
          <cell r="T47" t="str">
            <v>Ventura</v>
          </cell>
          <cell r="U47" t="str">
            <v>SPD</v>
          </cell>
          <cell r="V47" t="str">
            <v>Mental Health - Outpatient</v>
          </cell>
          <cell r="W47">
            <v>1981.2058484213333</v>
          </cell>
          <cell r="X47">
            <v>81.040290712250822</v>
          </cell>
          <cell r="Y47">
            <v>13.379791493073032</v>
          </cell>
        </row>
        <row r="48">
          <cell r="R48" t="str">
            <v>Partnership NorthSPD</v>
          </cell>
          <cell r="S48" t="str">
            <v>568</v>
          </cell>
          <cell r="T48" t="str">
            <v>Partnership North</v>
          </cell>
          <cell r="U48" t="str">
            <v>SPD</v>
          </cell>
          <cell r="V48" t="str">
            <v>Mental Health - Outpatient</v>
          </cell>
          <cell r="W48">
            <v>2628.1578380548449</v>
          </cell>
          <cell r="X48">
            <v>86.722076118595638</v>
          </cell>
          <cell r="Y48">
            <v>18.993275340289667</v>
          </cell>
        </row>
        <row r="49">
          <cell r="R49" t="str">
            <v>Partnership South 1HSPD</v>
          </cell>
          <cell r="S49" t="str">
            <v>578</v>
          </cell>
          <cell r="T49" t="str">
            <v>Partnership South 1H</v>
          </cell>
          <cell r="U49" t="str">
            <v>SPD</v>
          </cell>
          <cell r="V49" t="str">
            <v>Mental Health - Outpatient</v>
          </cell>
          <cell r="W49">
            <v>1313.8351480300967</v>
          </cell>
          <cell r="X49">
            <v>88.344326300890188</v>
          </cell>
          <cell r="Y49">
            <v>9.6724900852624351</v>
          </cell>
        </row>
        <row r="50">
          <cell r="R50" t="str">
            <v>Partnership South 2HSPD</v>
          </cell>
          <cell r="S50" t="str">
            <v>578</v>
          </cell>
          <cell r="T50" t="str">
            <v>Partnership South 2H</v>
          </cell>
          <cell r="U50" t="str">
            <v>SPD</v>
          </cell>
          <cell r="V50" t="str">
            <v>Mental Health - Outpatient</v>
          </cell>
          <cell r="W50">
            <v>1331.6496795230369</v>
          </cell>
          <cell r="X50">
            <v>87.800686090169222</v>
          </cell>
          <cell r="Y50">
            <v>9.7433129578230506</v>
          </cell>
        </row>
        <row r="51">
          <cell r="R51" t="str">
            <v>San Luis ObispoBCCTP</v>
          </cell>
          <cell r="S51" t="str">
            <v>501</v>
          </cell>
          <cell r="T51" t="str">
            <v>San Luis Obispo</v>
          </cell>
          <cell r="U51" t="str">
            <v>BCCTP</v>
          </cell>
          <cell r="V51" t="str">
            <v>Mental Health - Outpatient</v>
          </cell>
          <cell r="W51">
            <v>1700.0427595446949</v>
          </cell>
          <cell r="X51">
            <v>90.036485721302384</v>
          </cell>
          <cell r="Y51">
            <v>12.755489637112452</v>
          </cell>
        </row>
        <row r="52">
          <cell r="R52" t="str">
            <v>Santa BarbaraBCCTP</v>
          </cell>
          <cell r="S52" t="str">
            <v>502</v>
          </cell>
          <cell r="T52" t="str">
            <v>Santa Barbara</v>
          </cell>
          <cell r="U52" t="str">
            <v>BCCTP</v>
          </cell>
          <cell r="V52" t="str">
            <v>Mental Health - Outpatient</v>
          </cell>
          <cell r="W52">
            <v>1422.952176459085</v>
          </cell>
          <cell r="X52">
            <v>85.889046527528421</v>
          </cell>
          <cell r="Y52">
            <v>10.184667140861848</v>
          </cell>
        </row>
        <row r="53">
          <cell r="R53" t="str">
            <v>San MateoBCCTP</v>
          </cell>
          <cell r="S53" t="str">
            <v>503</v>
          </cell>
          <cell r="T53" t="str">
            <v>San Mateo</v>
          </cell>
          <cell r="U53" t="str">
            <v>BCCTP</v>
          </cell>
          <cell r="V53" t="str">
            <v>Mental Health - Outpatient</v>
          </cell>
          <cell r="W53">
            <v>735.43182119520873</v>
          </cell>
          <cell r="X53">
            <v>85.798323002284917</v>
          </cell>
          <cell r="Y53">
            <v>5.2582347450887639</v>
          </cell>
        </row>
        <row r="54">
          <cell r="R54" t="str">
            <v>Santa CruzBCCTP</v>
          </cell>
          <cell r="S54" t="str">
            <v>505</v>
          </cell>
          <cell r="T54" t="str">
            <v>Santa Cruz</v>
          </cell>
          <cell r="U54" t="str">
            <v>BCCTP</v>
          </cell>
          <cell r="V54" t="str">
            <v>Mental Health - Outpatient</v>
          </cell>
          <cell r="W54">
            <v>1988.3476856454477</v>
          </cell>
          <cell r="X54">
            <v>60.632081471358106</v>
          </cell>
          <cell r="Y54">
            <v>10.046471572453425</v>
          </cell>
        </row>
        <row r="55">
          <cell r="R55" t="str">
            <v>OrangeBCCTP</v>
          </cell>
          <cell r="S55" t="str">
            <v>506</v>
          </cell>
          <cell r="T55" t="str">
            <v>Orange</v>
          </cell>
          <cell r="U55" t="str">
            <v>BCCTP</v>
          </cell>
          <cell r="V55" t="str">
            <v>Mental Health - Outpatient</v>
          </cell>
          <cell r="W55">
            <v>974.43896245733936</v>
          </cell>
          <cell r="X55">
            <v>67.827782006801741</v>
          </cell>
          <cell r="Y55">
            <v>5.5078361270408731</v>
          </cell>
        </row>
        <row r="56">
          <cell r="R56" t="str">
            <v>MontereyBCCTP</v>
          </cell>
          <cell r="S56" t="str">
            <v>508</v>
          </cell>
          <cell r="T56" t="str">
            <v>Monterey</v>
          </cell>
          <cell r="U56" t="str">
            <v>BCCTP</v>
          </cell>
          <cell r="V56" t="str">
            <v>Mental Health - Outpatient</v>
          </cell>
          <cell r="W56">
            <v>739.02633920885251</v>
          </cell>
          <cell r="X56">
            <v>79.642403842569294</v>
          </cell>
          <cell r="Y56">
            <v>4.9048195131305867</v>
          </cell>
        </row>
        <row r="57">
          <cell r="R57" t="str">
            <v>MercedBCCTP</v>
          </cell>
          <cell r="S57" t="str">
            <v>514</v>
          </cell>
          <cell r="T57" t="str">
            <v>Merced</v>
          </cell>
          <cell r="U57" t="str">
            <v>BCCTP</v>
          </cell>
          <cell r="V57" t="str">
            <v>Mental Health - Outpatient</v>
          </cell>
          <cell r="W57">
            <v>427.61374111124815</v>
          </cell>
          <cell r="X57">
            <v>59.116571833165501</v>
          </cell>
          <cell r="Y57">
            <v>2.1065882036043115</v>
          </cell>
        </row>
        <row r="58">
          <cell r="R58" t="str">
            <v>VenturaBCCTP</v>
          </cell>
          <cell r="S58" t="str">
            <v>515</v>
          </cell>
          <cell r="T58" t="str">
            <v>Ventura</v>
          </cell>
          <cell r="U58" t="str">
            <v>BCCTP</v>
          </cell>
          <cell r="V58" t="str">
            <v>Mental Health - Outpatient</v>
          </cell>
          <cell r="W58">
            <v>1419.3576584454413</v>
          </cell>
          <cell r="X58">
            <v>81.032014367453002</v>
          </cell>
          <cell r="Y58">
            <v>9.5844508476421204</v>
          </cell>
        </row>
        <row r="59">
          <cell r="R59" t="str">
            <v>Partnership NorthBCCTP</v>
          </cell>
          <cell r="S59" t="str">
            <v>568</v>
          </cell>
          <cell r="T59" t="str">
            <v>Partnership North</v>
          </cell>
          <cell r="U59" t="str">
            <v>BCCTP</v>
          </cell>
          <cell r="V59" t="str">
            <v>Mental Health - Outpatient</v>
          </cell>
          <cell r="W59">
            <v>1852.5252445739316</v>
          </cell>
          <cell r="X59">
            <v>87.877698396512542</v>
          </cell>
          <cell r="Y59">
            <v>13.566304559549467</v>
          </cell>
        </row>
        <row r="60">
          <cell r="R60" t="str">
            <v>Partnership South 1HBCCTP</v>
          </cell>
          <cell r="S60" t="str">
            <v>578</v>
          </cell>
          <cell r="T60" t="str">
            <v>Partnership South 1H</v>
          </cell>
          <cell r="U60" t="str">
            <v>BCCTP</v>
          </cell>
          <cell r="V60" t="str">
            <v>Mental Health - Outpatient</v>
          </cell>
          <cell r="W60">
            <v>975.68592627916928</v>
          </cell>
          <cell r="X60">
            <v>86.801453125392555</v>
          </cell>
          <cell r="Y60">
            <v>7.0575796829188784</v>
          </cell>
        </row>
        <row r="61">
          <cell r="R61" t="str">
            <v>Partnership South 2HBCCTP</v>
          </cell>
          <cell r="S61" t="str">
            <v>578</v>
          </cell>
          <cell r="T61" t="str">
            <v>Partnership South 2H</v>
          </cell>
          <cell r="U61" t="str">
            <v>BCCTP</v>
          </cell>
          <cell r="V61" t="str">
            <v>Mental Health - Outpatient</v>
          </cell>
          <cell r="W61">
            <v>975.68592627916928</v>
          </cell>
          <cell r="X61">
            <v>86.80145312539257</v>
          </cell>
          <cell r="Y61">
            <v>7.0575796829188784</v>
          </cell>
        </row>
        <row r="62">
          <cell r="R62" t="str">
            <v>San Luis ObispoLTC</v>
          </cell>
          <cell r="S62" t="str">
            <v>501</v>
          </cell>
          <cell r="T62" t="str">
            <v>San Luis Obispo</v>
          </cell>
          <cell r="U62" t="str">
            <v>LTC</v>
          </cell>
          <cell r="V62" t="str">
            <v>Mental Health - Outpatient</v>
          </cell>
          <cell r="W62">
            <v>1827.2336612126978</v>
          </cell>
          <cell r="X62">
            <v>87.742357936479181</v>
          </cell>
          <cell r="Y62">
            <v>13.360482494642323</v>
          </cell>
        </row>
        <row r="63">
          <cell r="R63" t="str">
            <v>Santa BarbaraLTC</v>
          </cell>
          <cell r="S63" t="str">
            <v>502</v>
          </cell>
          <cell r="T63" t="str">
            <v>Santa Barbara</v>
          </cell>
          <cell r="U63" t="str">
            <v>LTC</v>
          </cell>
          <cell r="V63" t="str">
            <v>Mental Health - Outpatient</v>
          </cell>
          <cell r="W63">
            <v>1531.9729493173731</v>
          </cell>
          <cell r="X63">
            <v>83.838810225091052</v>
          </cell>
          <cell r="Y63">
            <v>10.703232447316024</v>
          </cell>
        </row>
        <row r="64">
          <cell r="R64" t="str">
            <v>San MateoLTC</v>
          </cell>
          <cell r="S64" t="str">
            <v>503</v>
          </cell>
          <cell r="T64" t="str">
            <v>San Mateo</v>
          </cell>
          <cell r="U64" t="str">
            <v>LTC</v>
          </cell>
          <cell r="V64" t="str">
            <v>Mental Health - Outpatient</v>
          </cell>
          <cell r="W64">
            <v>777.82878841787635</v>
          </cell>
          <cell r="X64">
            <v>84.232917766455444</v>
          </cell>
          <cell r="Y64">
            <v>5.4598990309320543</v>
          </cell>
        </row>
        <row r="65">
          <cell r="R65" t="str">
            <v>Santa CruzLTC</v>
          </cell>
          <cell r="S65" t="str">
            <v>505</v>
          </cell>
          <cell r="T65" t="str">
            <v>Santa Cruz</v>
          </cell>
          <cell r="U65" t="str">
            <v>LTC</v>
          </cell>
          <cell r="V65" t="str">
            <v>Mental Health - Outpatient</v>
          </cell>
          <cell r="W65">
            <v>2140.976767647051</v>
          </cell>
          <cell r="X65">
            <v>60.37877569308678</v>
          </cell>
          <cell r="Y65">
            <v>10.772463001489271</v>
          </cell>
        </row>
        <row r="66">
          <cell r="R66" t="str">
            <v>OrangeLTC</v>
          </cell>
          <cell r="S66" t="str">
            <v>506</v>
          </cell>
          <cell r="T66" t="str">
            <v>Orange</v>
          </cell>
          <cell r="U66" t="str">
            <v>LTC</v>
          </cell>
          <cell r="V66" t="str">
            <v>Mental Health - Outpatient</v>
          </cell>
          <cell r="W66">
            <v>1038.0344132913408</v>
          </cell>
          <cell r="X66">
            <v>67.169247740633978</v>
          </cell>
          <cell r="Y66">
            <v>5.8103325558058083</v>
          </cell>
        </row>
        <row r="67">
          <cell r="R67" t="str">
            <v>MontereyLTC</v>
          </cell>
          <cell r="S67" t="str">
            <v>508</v>
          </cell>
          <cell r="T67" t="str">
            <v>Monterey</v>
          </cell>
          <cell r="U67" t="str">
            <v>LTC</v>
          </cell>
          <cell r="V67" t="str">
            <v>Mental Health - Outpatient</v>
          </cell>
          <cell r="W67">
            <v>781.42330643152013</v>
          </cell>
          <cell r="X67">
            <v>78.418195468881365</v>
          </cell>
          <cell r="Y67">
            <v>5.1064837989738772</v>
          </cell>
        </row>
        <row r="68">
          <cell r="R68" t="str">
            <v>MercedLTC</v>
          </cell>
          <cell r="S68" t="str">
            <v>514</v>
          </cell>
          <cell r="T68" t="str">
            <v>Merced</v>
          </cell>
          <cell r="U68" t="str">
            <v>LTC</v>
          </cell>
          <cell r="V68" t="str">
            <v>Mental Health - Outpatient</v>
          </cell>
          <cell r="W68">
            <v>448.81222472258196</v>
          </cell>
          <cell r="X68">
            <v>59.020326762901313</v>
          </cell>
          <cell r="Y68">
            <v>2.2074203465259568</v>
          </cell>
        </row>
        <row r="69">
          <cell r="R69" t="str">
            <v>VenturaLTC</v>
          </cell>
          <cell r="S69" t="str">
            <v>515</v>
          </cell>
          <cell r="T69" t="str">
            <v>Ventura</v>
          </cell>
          <cell r="U69" t="str">
            <v>LTC</v>
          </cell>
          <cell r="V69" t="str">
            <v>Mental Health - Outpatient</v>
          </cell>
          <cell r="W69">
            <v>1528.3784313037295</v>
          </cell>
          <cell r="X69">
            <v>79.323413211045704</v>
          </cell>
          <cell r="Y69">
            <v>10.103016154096297</v>
          </cell>
        </row>
        <row r="70">
          <cell r="R70" t="str">
            <v>Partnership NorthLTC</v>
          </cell>
          <cell r="S70" t="str">
            <v>568</v>
          </cell>
          <cell r="T70" t="str">
            <v>Partnership North</v>
          </cell>
          <cell r="U70" t="str">
            <v>LTC</v>
          </cell>
          <cell r="V70" t="str">
            <v>Mental Health - Outpatient</v>
          </cell>
          <cell r="W70">
            <v>1979.7161462419344</v>
          </cell>
          <cell r="X70">
            <v>85.898965529864469</v>
          </cell>
          <cell r="Y70">
            <v>14.171297417079337</v>
          </cell>
        </row>
        <row r="71">
          <cell r="R71" t="str">
            <v>Partnership South 1HLTC</v>
          </cell>
          <cell r="S71" t="str">
            <v>578</v>
          </cell>
          <cell r="T71" t="str">
            <v>Partnership South 1H</v>
          </cell>
          <cell r="U71" t="str">
            <v>LTC</v>
          </cell>
          <cell r="V71" t="str">
            <v>Mental Health - Outpatient</v>
          </cell>
          <cell r="W71">
            <v>1039.2813771131707</v>
          </cell>
          <cell r="X71">
            <v>84.982676766071037</v>
          </cell>
          <cell r="Y71">
            <v>7.3600761116838136</v>
          </cell>
        </row>
        <row r="72">
          <cell r="R72" t="str">
            <v>Partnership South 2HLTC</v>
          </cell>
          <cell r="S72" t="str">
            <v>578</v>
          </cell>
          <cell r="T72" t="str">
            <v>Partnership South 2H</v>
          </cell>
          <cell r="U72" t="str">
            <v>LTC</v>
          </cell>
          <cell r="V72" t="str">
            <v>Mental Health - Outpatient</v>
          </cell>
          <cell r="W72">
            <v>1039.2813771131707</v>
          </cell>
          <cell r="X72">
            <v>84.982676766071037</v>
          </cell>
          <cell r="Y72">
            <v>7.3600761116838136</v>
          </cell>
        </row>
        <row r="73">
          <cell r="R73" t="str">
            <v>San Luis ObispoSPD/Full-Dual</v>
          </cell>
          <cell r="S73" t="str">
            <v>501</v>
          </cell>
          <cell r="T73" t="str">
            <v>San Luis Obispo</v>
          </cell>
          <cell r="U73" t="str">
            <v>SPD/Full-Dual</v>
          </cell>
          <cell r="V73" t="str">
            <v>Mental Health - Outpatient</v>
          </cell>
          <cell r="W73">
            <v>1209.8321501613016</v>
          </cell>
          <cell r="X73">
            <v>26.608919283675014</v>
          </cell>
          <cell r="Y73">
            <v>2.6826938358697552</v>
          </cell>
        </row>
        <row r="74">
          <cell r="R74" t="str">
            <v>Santa BarbaraSPD/Full-Dual</v>
          </cell>
          <cell r="S74" t="str">
            <v>502</v>
          </cell>
          <cell r="T74" t="str">
            <v>Santa Barbara</v>
          </cell>
          <cell r="U74" t="str">
            <v>SPD/Full-Dual</v>
          </cell>
          <cell r="V74" t="str">
            <v>Mental Health - Outpatient</v>
          </cell>
          <cell r="W74">
            <v>1011.8130273891101</v>
          </cell>
          <cell r="X74">
            <v>25.456802222065427</v>
          </cell>
          <cell r="Y74">
            <v>2.1464603436628202</v>
          </cell>
        </row>
        <row r="75">
          <cell r="R75" t="str">
            <v>San MateoSPD/Full-Dual</v>
          </cell>
          <cell r="S75" t="str">
            <v>503</v>
          </cell>
          <cell r="T75" t="str">
            <v>San Mateo</v>
          </cell>
          <cell r="U75" t="str">
            <v>SPD/Full-Dual</v>
          </cell>
          <cell r="V75" t="str">
            <v>Mental Health - Outpatient</v>
          </cell>
          <cell r="W75">
            <v>491.5591040210719</v>
          </cell>
          <cell r="X75">
            <v>26.182681168921462</v>
          </cell>
          <cell r="Y75">
            <v>1.0725279413553688</v>
          </cell>
        </row>
        <row r="76">
          <cell r="R76" t="str">
            <v>Santa CruzSPD/Full-Dual</v>
          </cell>
          <cell r="S76" t="str">
            <v>505</v>
          </cell>
          <cell r="T76" t="str">
            <v>Santa Cruz</v>
          </cell>
          <cell r="U76" t="str">
            <v>SPD/Full-Dual</v>
          </cell>
          <cell r="V76" t="str">
            <v>Mental Health - Outpatient</v>
          </cell>
          <cell r="W76">
            <v>1418.9510330498372</v>
          </cell>
          <cell r="X76">
            <v>18.095859264779559</v>
          </cell>
          <cell r="Y76">
            <v>2.1397615164736186</v>
          </cell>
        </row>
        <row r="77">
          <cell r="R77" t="str">
            <v>OrangeSPD/Full-Dual</v>
          </cell>
          <cell r="S77" t="str">
            <v>506</v>
          </cell>
          <cell r="T77" t="str">
            <v>Orange</v>
          </cell>
          <cell r="U77" t="str">
            <v>SPD/Full-Dual</v>
          </cell>
          <cell r="V77" t="str">
            <v>Mental Health - Outpatient</v>
          </cell>
          <cell r="W77">
            <v>633.71790060661431</v>
          </cell>
          <cell r="X77">
            <v>21.199490946153386</v>
          </cell>
          <cell r="Y77">
            <v>1.1195414080271042</v>
          </cell>
        </row>
        <row r="78">
          <cell r="R78" t="str">
            <v>MontereySPD/Full-Dual</v>
          </cell>
          <cell r="S78" t="str">
            <v>508</v>
          </cell>
          <cell r="T78" t="str">
            <v>Monterey</v>
          </cell>
          <cell r="U78" t="str">
            <v>SPD/Full-Dual</v>
          </cell>
          <cell r="V78" t="str">
            <v>Mental Health - Outpatient</v>
          </cell>
          <cell r="W78">
            <v>512.76920719951534</v>
          </cell>
          <cell r="X78">
            <v>23.873852684205978</v>
          </cell>
          <cell r="Y78">
            <v>1.0201480428065266</v>
          </cell>
        </row>
        <row r="79">
          <cell r="R79" t="str">
            <v>MercedSPD/Full-Dual</v>
          </cell>
          <cell r="S79" t="str">
            <v>514</v>
          </cell>
          <cell r="T79" t="str">
            <v>Merced</v>
          </cell>
          <cell r="U79" t="str">
            <v>SPD/Full-Dual</v>
          </cell>
          <cell r="V79" t="str">
            <v>Mental Health - Outpatient</v>
          </cell>
          <cell r="W79">
            <v>289.85497932154567</v>
          </cell>
          <cell r="X79">
            <v>17.923496495187624</v>
          </cell>
          <cell r="Y79">
            <v>0.43293455883186716</v>
          </cell>
        </row>
        <row r="80">
          <cell r="R80" t="str">
            <v>VenturaSPD/Full-Dual</v>
          </cell>
          <cell r="S80" t="str">
            <v>515</v>
          </cell>
          <cell r="T80" t="str">
            <v>Ventura</v>
          </cell>
          <cell r="U80" t="str">
            <v>SPD/Full-Dual</v>
          </cell>
          <cell r="V80" t="str">
            <v>Mental Health - Outpatient</v>
          </cell>
          <cell r="W80">
            <v>990.60292421066663</v>
          </cell>
          <cell r="X80">
            <v>24.312087213675245</v>
          </cell>
          <cell r="Y80">
            <v>2.0069687239609548</v>
          </cell>
        </row>
        <row r="81">
          <cell r="R81" t="str">
            <v>Partnership NorthSPD/Full-Dual</v>
          </cell>
          <cell r="S81" t="str">
            <v>568</v>
          </cell>
          <cell r="T81" t="str">
            <v>Partnership North</v>
          </cell>
          <cell r="U81" t="str">
            <v>SPD/Full-Dual</v>
          </cell>
          <cell r="V81" t="str">
            <v>Mental Health - Outpatient</v>
          </cell>
          <cell r="W81">
            <v>1314.0789190274224</v>
          </cell>
          <cell r="X81">
            <v>26.016622835578691</v>
          </cell>
          <cell r="Y81">
            <v>2.8489913010434504</v>
          </cell>
        </row>
        <row r="82">
          <cell r="R82" t="str">
            <v>Partnership South 1HSPD/Full-Dual</v>
          </cell>
          <cell r="S82" t="str">
            <v>578</v>
          </cell>
          <cell r="T82" t="str">
            <v>Partnership South 1H</v>
          </cell>
          <cell r="U82" t="str">
            <v>SPD/Full-Dual</v>
          </cell>
          <cell r="V82" t="str">
            <v>Mental Health - Outpatient</v>
          </cell>
          <cell r="W82">
            <v>656.91757401504833</v>
          </cell>
          <cell r="X82">
            <v>26.503297890267056</v>
          </cell>
          <cell r="Y82">
            <v>1.4508735127893655</v>
          </cell>
        </row>
        <row r="83">
          <cell r="R83" t="str">
            <v>Partnership South 2HSPD/Full-Dual</v>
          </cell>
          <cell r="S83" t="str">
            <v>578</v>
          </cell>
          <cell r="T83" t="str">
            <v>Partnership South 2H</v>
          </cell>
          <cell r="U83" t="str">
            <v>SPD/Full-Dual</v>
          </cell>
          <cell r="V83" t="str">
            <v>Mental Health - Outpatient</v>
          </cell>
          <cell r="W83">
            <v>665.82483976151843</v>
          </cell>
          <cell r="X83">
            <v>26.340205827050767</v>
          </cell>
          <cell r="Y83">
            <v>1.4614969436734575</v>
          </cell>
        </row>
      </sheetData>
      <sheetData sheetId="27"/>
      <sheetData sheetId="28">
        <row r="5">
          <cell r="B5" t="str">
            <v>50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5">
          <cell r="B15" t="str">
            <v>COA</v>
          </cell>
          <cell r="C15" t="str">
            <v>Carve in MH Dollars for Global MMs</v>
          </cell>
          <cell r="D15" t="str">
            <v>San Luis Obispo</v>
          </cell>
          <cell r="E15" t="str">
            <v>Santa Barbara</v>
          </cell>
          <cell r="F15" t="str">
            <v>San Mateo</v>
          </cell>
          <cell r="G15" t="str">
            <v>Santa Cruz</v>
          </cell>
          <cell r="H15" t="str">
            <v>Orange</v>
          </cell>
          <cell r="I15" t="str">
            <v>Monterey</v>
          </cell>
          <cell r="J15" t="str">
            <v>Merced</v>
          </cell>
          <cell r="K15" t="str">
            <v>Ventura</v>
          </cell>
          <cell r="L15" t="str">
            <v>Partnership North</v>
          </cell>
          <cell r="M15" t="str">
            <v>Partnership South 1H</v>
          </cell>
          <cell r="N15" t="str">
            <v>Partnership South 2H</v>
          </cell>
        </row>
        <row r="16">
          <cell r="B16" t="str">
            <v>Child</v>
          </cell>
          <cell r="C16" t="str">
            <v>Mental Health - Outpatient</v>
          </cell>
          <cell r="D16">
            <v>0</v>
          </cell>
          <cell r="E16">
            <v>0</v>
          </cell>
          <cell r="F16">
            <v>272587.62574415415</v>
          </cell>
          <cell r="G16">
            <v>0</v>
          </cell>
          <cell r="H16">
            <v>1381639.4815912482</v>
          </cell>
          <cell r="I16">
            <v>0</v>
          </cell>
          <cell r="J16">
            <v>0</v>
          </cell>
          <cell r="K16">
            <v>147509.06492497635</v>
          </cell>
          <cell r="L16">
            <v>654105.91912178474</v>
          </cell>
          <cell r="M16">
            <v>602579.02427694795</v>
          </cell>
          <cell r="N16">
            <v>602579.02427694795</v>
          </cell>
        </row>
        <row r="17">
          <cell r="B17" t="str">
            <v>Adult</v>
          </cell>
          <cell r="C17" t="str">
            <v>Mental Health - Outpatient</v>
          </cell>
          <cell r="D17">
            <v>0</v>
          </cell>
          <cell r="E17">
            <v>0</v>
          </cell>
          <cell r="F17">
            <v>78002.982957086584</v>
          </cell>
          <cell r="G17">
            <v>0</v>
          </cell>
          <cell r="H17">
            <v>476774.0608398086</v>
          </cell>
          <cell r="I17">
            <v>0</v>
          </cell>
          <cell r="J17">
            <v>0</v>
          </cell>
          <cell r="K17">
            <v>33878.300891337298</v>
          </cell>
          <cell r="L17">
            <v>215817.26010291089</v>
          </cell>
          <cell r="M17">
            <v>254020.71435545138</v>
          </cell>
          <cell r="N17">
            <v>254020.71435545138</v>
          </cell>
        </row>
        <row r="18">
          <cell r="B18" t="str">
            <v>ACA Optional Expansion</v>
          </cell>
          <cell r="C18" t="str">
            <v>Mental Health - Outpatien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SPD</v>
          </cell>
          <cell r="C19" t="str">
            <v>Mental Health - Outpatient</v>
          </cell>
          <cell r="D19">
            <v>0</v>
          </cell>
          <cell r="E19">
            <v>0</v>
          </cell>
          <cell r="F19">
            <v>12653.367813080915</v>
          </cell>
          <cell r="G19">
            <v>0</v>
          </cell>
          <cell r="H19">
            <v>231648.53983372738</v>
          </cell>
          <cell r="I19">
            <v>0</v>
          </cell>
          <cell r="J19">
            <v>0</v>
          </cell>
          <cell r="K19">
            <v>8413.1359648345515</v>
          </cell>
          <cell r="L19">
            <v>115426.6563213886</v>
          </cell>
          <cell r="M19">
            <v>134814.22425819223</v>
          </cell>
          <cell r="N19">
            <v>134814.22425819223</v>
          </cell>
        </row>
        <row r="20">
          <cell r="B20" t="str">
            <v>SPD/Full-Dual</v>
          </cell>
          <cell r="C20" t="str">
            <v>Mental Health - Outpatien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BCCTP</v>
          </cell>
          <cell r="C21" t="str">
            <v>Mental Health - Outpatient</v>
          </cell>
          <cell r="D21">
            <v>0</v>
          </cell>
          <cell r="E21">
            <v>0</v>
          </cell>
          <cell r="F21">
            <v>14.838324744790063</v>
          </cell>
          <cell r="G21">
            <v>0</v>
          </cell>
          <cell r="H21">
            <v>99.937780831745741</v>
          </cell>
          <cell r="I21">
            <v>0</v>
          </cell>
          <cell r="J21">
            <v>0</v>
          </cell>
          <cell r="K21">
            <v>0</v>
          </cell>
          <cell r="L21">
            <v>200.50835482802137</v>
          </cell>
          <cell r="M21">
            <v>147.34222847981326</v>
          </cell>
          <cell r="N21">
            <v>147.34222847981326</v>
          </cell>
        </row>
        <row r="22">
          <cell r="B22" t="str">
            <v>LTC</v>
          </cell>
          <cell r="C22" t="str">
            <v>Mental Health - Outpatient</v>
          </cell>
          <cell r="D22">
            <v>0</v>
          </cell>
          <cell r="E22">
            <v>0</v>
          </cell>
          <cell r="F22">
            <v>174.47828443356954</v>
          </cell>
          <cell r="G22">
            <v>0</v>
          </cell>
          <cell r="H22">
            <v>1113.2179957083492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TC/Full-Dual</v>
          </cell>
          <cell r="C23" t="str">
            <v>Mental Health - Outpatien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5">
          <cell r="B25">
            <v>0</v>
          </cell>
          <cell r="C25" t="str">
            <v>Kaiser Global RDT Sch 1A</v>
          </cell>
          <cell r="D25" t="str">
            <v>San Luis Obispo</v>
          </cell>
          <cell r="E25" t="str">
            <v>Santa Barbara</v>
          </cell>
          <cell r="F25" t="str">
            <v>San Mateo</v>
          </cell>
          <cell r="G25" t="str">
            <v>Santa Cruz</v>
          </cell>
          <cell r="H25" t="str">
            <v>Orange</v>
          </cell>
          <cell r="I25" t="str">
            <v>Monterey</v>
          </cell>
          <cell r="J25" t="str">
            <v>Merced</v>
          </cell>
          <cell r="K25" t="str">
            <v>Ventura</v>
          </cell>
          <cell r="L25" t="str">
            <v>Partnership North</v>
          </cell>
          <cell r="M25" t="str">
            <v>Partnership South 1H</v>
          </cell>
          <cell r="N25" t="str">
            <v>Partnership South 2H</v>
          </cell>
        </row>
        <row r="26">
          <cell r="B26" t="str">
            <v>Child</v>
          </cell>
          <cell r="C26" t="str">
            <v>BHT Services</v>
          </cell>
          <cell r="D26">
            <v>0</v>
          </cell>
          <cell r="E26">
            <v>0</v>
          </cell>
          <cell r="F26">
            <v>341898.94</v>
          </cell>
          <cell r="G26">
            <v>0</v>
          </cell>
          <cell r="H26">
            <v>671666.78056975012</v>
          </cell>
          <cell r="I26">
            <v>0</v>
          </cell>
          <cell r="J26">
            <v>0</v>
          </cell>
          <cell r="K26">
            <v>115713.65</v>
          </cell>
          <cell r="L26">
            <v>395813</v>
          </cell>
          <cell r="M26">
            <v>741561</v>
          </cell>
          <cell r="N26">
            <v>741561</v>
          </cell>
        </row>
        <row r="27">
          <cell r="B27" t="str">
            <v>Adult</v>
          </cell>
          <cell r="C27" t="str">
            <v>BHT Service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735884.879190999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CA Optional Expansion</v>
          </cell>
          <cell r="C28" t="str">
            <v>BHT Servic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SPD</v>
          </cell>
          <cell r="C29" t="str">
            <v>BHT Services</v>
          </cell>
          <cell r="D29">
            <v>0</v>
          </cell>
          <cell r="E29">
            <v>0</v>
          </cell>
          <cell r="F29">
            <v>150632.20000000001</v>
          </cell>
          <cell r="G29">
            <v>0</v>
          </cell>
          <cell r="H29">
            <v>1775557.2081222502</v>
          </cell>
          <cell r="I29">
            <v>0</v>
          </cell>
          <cell r="J29">
            <v>0</v>
          </cell>
          <cell r="K29">
            <v>75890.52</v>
          </cell>
          <cell r="L29">
            <v>673950</v>
          </cell>
          <cell r="M29">
            <v>1262657</v>
          </cell>
          <cell r="N29">
            <v>1262657</v>
          </cell>
        </row>
        <row r="30">
          <cell r="B30" t="str">
            <v>SPD/Full-Dual</v>
          </cell>
          <cell r="C30" t="str">
            <v>BHT Service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 t="str">
            <v>BCCTP</v>
          </cell>
          <cell r="C31" t="str">
            <v>BHT Service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LTC</v>
          </cell>
          <cell r="C32" t="str">
            <v>BHT Servic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>LTC/Full-Dual</v>
          </cell>
          <cell r="C33" t="str">
            <v>BHT Service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Data"/>
      <sheetName val="Program_Changes"/>
      <sheetName val="Child"/>
      <sheetName val="COHS Eligibles"/>
      <sheetName val="ManagedCareAdj"/>
      <sheetName val="Sent to Calah on 3-24-15"/>
      <sheetName val="Sent to Calah on 4-8-2015"/>
      <sheetName val="Sent to Mark on 10-1-2015"/>
      <sheetName val="Sheet1"/>
      <sheetName val="COHS_Eligibles"/>
      <sheetName val="Sent_to_Calah_on_3-24-15"/>
      <sheetName val="Sent_to_Calah_on_4-8-2015"/>
      <sheetName val="Sent_to_Mark_on_10-1-2015"/>
    </sheetNames>
    <sheetDataSet>
      <sheetData sheetId="0"/>
      <sheetData sheetId="1"/>
      <sheetData sheetId="2">
        <row r="7">
          <cell r="C7" t="str">
            <v>MercedChild MCIP</v>
          </cell>
        </row>
      </sheetData>
      <sheetData sheetId="3"/>
      <sheetData sheetId="4"/>
      <sheetData sheetId="5">
        <row r="8">
          <cell r="B8" t="str">
            <v>MercedChildIP</v>
          </cell>
          <cell r="C8" t="str">
            <v>Merced</v>
          </cell>
          <cell r="D8" t="str">
            <v>Child</v>
          </cell>
          <cell r="E8" t="str">
            <v>IP</v>
          </cell>
          <cell r="F8">
            <v>1</v>
          </cell>
          <cell r="G8">
            <v>1</v>
          </cell>
          <cell r="H8">
            <v>0.98750000000000004</v>
          </cell>
          <cell r="I8">
            <v>1</v>
          </cell>
          <cell r="J8">
            <v>1</v>
          </cell>
          <cell r="K8">
            <v>1</v>
          </cell>
          <cell r="M8">
            <v>1</v>
          </cell>
          <cell r="N8">
            <v>0.98750000000000004</v>
          </cell>
          <cell r="O8">
            <v>1</v>
          </cell>
        </row>
        <row r="9">
          <cell r="B9" t="str">
            <v>MercedChildOP</v>
          </cell>
          <cell r="C9" t="str">
            <v>Merced</v>
          </cell>
          <cell r="D9" t="str">
            <v>Child</v>
          </cell>
          <cell r="E9" t="str">
            <v>OP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M9">
            <v>1</v>
          </cell>
          <cell r="N9">
            <v>1</v>
          </cell>
          <cell r="O9">
            <v>1</v>
          </cell>
        </row>
        <row r="10">
          <cell r="B10" t="str">
            <v>MercedChildER</v>
          </cell>
          <cell r="C10" t="str">
            <v>Merced</v>
          </cell>
          <cell r="D10" t="str">
            <v>Child</v>
          </cell>
          <cell r="E10" t="str">
            <v>ER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M10">
            <v>1</v>
          </cell>
          <cell r="N10">
            <v>1</v>
          </cell>
          <cell r="O10">
            <v>1</v>
          </cell>
        </row>
        <row r="11">
          <cell r="B11" t="str">
            <v>MercedChildLTC</v>
          </cell>
          <cell r="C11" t="str">
            <v>Merced</v>
          </cell>
          <cell r="D11" t="str">
            <v>Child</v>
          </cell>
          <cell r="E11" t="str">
            <v>LTC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M11">
            <v>1</v>
          </cell>
          <cell r="N11">
            <v>1</v>
          </cell>
          <cell r="O11">
            <v>1</v>
          </cell>
        </row>
        <row r="12">
          <cell r="B12" t="str">
            <v>MercedChildPCP</v>
          </cell>
          <cell r="C12" t="str">
            <v>Merced</v>
          </cell>
          <cell r="D12" t="str">
            <v>Child</v>
          </cell>
          <cell r="E12" t="str">
            <v>PCP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M12">
            <v>1</v>
          </cell>
          <cell r="N12">
            <v>1</v>
          </cell>
          <cell r="O12">
            <v>1</v>
          </cell>
        </row>
        <row r="13">
          <cell r="B13" t="str">
            <v>MercedChildSP</v>
          </cell>
          <cell r="C13" t="str">
            <v>Merced</v>
          </cell>
          <cell r="D13" t="str">
            <v>Child</v>
          </cell>
          <cell r="E13" t="str">
            <v>SP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M13">
            <v>1</v>
          </cell>
          <cell r="N13">
            <v>1</v>
          </cell>
          <cell r="O13">
            <v>1</v>
          </cell>
        </row>
        <row r="14">
          <cell r="B14" t="str">
            <v>MercedChildFQHC</v>
          </cell>
          <cell r="C14" t="str">
            <v>Merced</v>
          </cell>
          <cell r="D14" t="str">
            <v>Child</v>
          </cell>
          <cell r="E14" t="str">
            <v>FQHC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M14">
            <v>1</v>
          </cell>
          <cell r="N14">
            <v>1</v>
          </cell>
          <cell r="O14">
            <v>1</v>
          </cell>
        </row>
        <row r="15">
          <cell r="B15" t="str">
            <v>MercedChildNPP</v>
          </cell>
          <cell r="C15" t="str">
            <v>Merced</v>
          </cell>
          <cell r="D15" t="str">
            <v>Child</v>
          </cell>
          <cell r="E15" t="str">
            <v>NPP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M15">
            <v>1</v>
          </cell>
          <cell r="N15">
            <v>1</v>
          </cell>
          <cell r="O15">
            <v>1</v>
          </cell>
        </row>
        <row r="16">
          <cell r="B16" t="str">
            <v>MercedChildRX</v>
          </cell>
          <cell r="C16" t="str">
            <v>Merced</v>
          </cell>
          <cell r="D16" t="str">
            <v>Child</v>
          </cell>
          <cell r="E16" t="str">
            <v>RX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M16">
            <v>1</v>
          </cell>
          <cell r="N16">
            <v>1</v>
          </cell>
          <cell r="O16">
            <v>1</v>
          </cell>
        </row>
        <row r="17">
          <cell r="B17" t="str">
            <v>MercedChildLR</v>
          </cell>
          <cell r="C17" t="str">
            <v>Merced</v>
          </cell>
          <cell r="D17" t="str">
            <v>Child</v>
          </cell>
          <cell r="E17" t="str">
            <v>LR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M17">
            <v>1</v>
          </cell>
          <cell r="N17">
            <v>1</v>
          </cell>
          <cell r="O17">
            <v>1</v>
          </cell>
        </row>
        <row r="18">
          <cell r="B18" t="str">
            <v>MercedChildHCBS</v>
          </cell>
          <cell r="C18" t="str">
            <v>Merced</v>
          </cell>
          <cell r="D18" t="str">
            <v>Child</v>
          </cell>
          <cell r="E18" t="str">
            <v>HCBS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M18">
            <v>1</v>
          </cell>
          <cell r="N18">
            <v>1</v>
          </cell>
          <cell r="O18">
            <v>1</v>
          </cell>
        </row>
        <row r="19">
          <cell r="B19" t="str">
            <v>MercedChildOTH</v>
          </cell>
          <cell r="C19" t="str">
            <v>Merced</v>
          </cell>
          <cell r="D19" t="str">
            <v>Child</v>
          </cell>
          <cell r="E19" t="str">
            <v>OTH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M19">
            <v>1</v>
          </cell>
          <cell r="N19">
            <v>1</v>
          </cell>
          <cell r="O19">
            <v>1</v>
          </cell>
        </row>
        <row r="20">
          <cell r="B20" t="str">
            <v>MercedAdultIP</v>
          </cell>
          <cell r="C20" t="str">
            <v>Merced</v>
          </cell>
          <cell r="D20" t="str">
            <v>Adult</v>
          </cell>
          <cell r="E20" t="str">
            <v>IP</v>
          </cell>
          <cell r="F20">
            <v>1</v>
          </cell>
          <cell r="G20">
            <v>1</v>
          </cell>
          <cell r="H20">
            <v>0.99960000000000004</v>
          </cell>
          <cell r="I20">
            <v>1</v>
          </cell>
          <cell r="J20">
            <v>1</v>
          </cell>
          <cell r="K20">
            <v>1</v>
          </cell>
          <cell r="M20">
            <v>1</v>
          </cell>
          <cell r="N20">
            <v>0.99960000000000004</v>
          </cell>
          <cell r="O20">
            <v>1</v>
          </cell>
        </row>
        <row r="21">
          <cell r="B21" t="str">
            <v>MercedAdultOP</v>
          </cell>
          <cell r="C21" t="str">
            <v>Merced</v>
          </cell>
          <cell r="D21" t="str">
            <v>Adult</v>
          </cell>
          <cell r="E21" t="str">
            <v>OP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M21">
            <v>1</v>
          </cell>
          <cell r="N21">
            <v>1</v>
          </cell>
          <cell r="O21">
            <v>1</v>
          </cell>
        </row>
        <row r="22">
          <cell r="B22" t="str">
            <v>MercedAdultER</v>
          </cell>
          <cell r="C22" t="str">
            <v>Merced</v>
          </cell>
          <cell r="D22" t="str">
            <v>Adult</v>
          </cell>
          <cell r="E22" t="str">
            <v>ER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M22">
            <v>1</v>
          </cell>
          <cell r="N22">
            <v>1</v>
          </cell>
          <cell r="O22">
            <v>1</v>
          </cell>
        </row>
        <row r="23">
          <cell r="B23" t="str">
            <v>MercedAdultLTC</v>
          </cell>
          <cell r="C23" t="str">
            <v>Merced</v>
          </cell>
          <cell r="D23" t="str">
            <v>Adult</v>
          </cell>
          <cell r="E23" t="str">
            <v>LTC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M23">
            <v>1</v>
          </cell>
          <cell r="N23">
            <v>1</v>
          </cell>
          <cell r="O23">
            <v>1</v>
          </cell>
        </row>
        <row r="24">
          <cell r="B24" t="str">
            <v>MercedAdultPCP</v>
          </cell>
          <cell r="C24" t="str">
            <v>Merced</v>
          </cell>
          <cell r="D24" t="str">
            <v>Adult</v>
          </cell>
          <cell r="E24" t="str">
            <v>PCP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M24">
            <v>1</v>
          </cell>
          <cell r="N24">
            <v>1</v>
          </cell>
          <cell r="O24">
            <v>1</v>
          </cell>
        </row>
        <row r="25">
          <cell r="B25" t="str">
            <v>MercedAdultSP</v>
          </cell>
          <cell r="C25" t="str">
            <v>Merced</v>
          </cell>
          <cell r="D25" t="str">
            <v>Adult</v>
          </cell>
          <cell r="E25" t="str">
            <v>SP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M25">
            <v>1</v>
          </cell>
          <cell r="N25">
            <v>1</v>
          </cell>
          <cell r="O25">
            <v>1</v>
          </cell>
        </row>
        <row r="26">
          <cell r="B26" t="str">
            <v>MercedAdultFQHC</v>
          </cell>
          <cell r="C26" t="str">
            <v>Merced</v>
          </cell>
          <cell r="D26" t="str">
            <v>Adult</v>
          </cell>
          <cell r="E26" t="str">
            <v>FQHC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M26">
            <v>1</v>
          </cell>
          <cell r="N26">
            <v>1</v>
          </cell>
          <cell r="O26">
            <v>1</v>
          </cell>
        </row>
        <row r="27">
          <cell r="B27" t="str">
            <v>MercedAdultNPP</v>
          </cell>
          <cell r="C27" t="str">
            <v>Merced</v>
          </cell>
          <cell r="D27" t="str">
            <v>Adult</v>
          </cell>
          <cell r="E27" t="str">
            <v>NPP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M27">
            <v>1</v>
          </cell>
          <cell r="N27">
            <v>1</v>
          </cell>
          <cell r="O27">
            <v>1</v>
          </cell>
        </row>
        <row r="28">
          <cell r="B28" t="str">
            <v>MercedAdultRX</v>
          </cell>
          <cell r="C28" t="str">
            <v>Merced</v>
          </cell>
          <cell r="D28" t="str">
            <v>Adult</v>
          </cell>
          <cell r="E28" t="str">
            <v>RX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M28">
            <v>1</v>
          </cell>
          <cell r="N28">
            <v>1</v>
          </cell>
          <cell r="O28">
            <v>1</v>
          </cell>
        </row>
        <row r="29">
          <cell r="B29" t="str">
            <v>MercedAdultLR</v>
          </cell>
          <cell r="C29" t="str">
            <v>Merced</v>
          </cell>
          <cell r="D29" t="str">
            <v>Adult</v>
          </cell>
          <cell r="E29" t="str">
            <v>LR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</row>
        <row r="30">
          <cell r="B30" t="str">
            <v>MercedAdultHCBS</v>
          </cell>
          <cell r="C30" t="str">
            <v>Merced</v>
          </cell>
          <cell r="D30" t="str">
            <v>Adult</v>
          </cell>
          <cell r="E30" t="str">
            <v>HCBS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M30">
            <v>1</v>
          </cell>
          <cell r="N30">
            <v>1</v>
          </cell>
          <cell r="O30">
            <v>1</v>
          </cell>
        </row>
        <row r="31">
          <cell r="B31" t="str">
            <v>MercedAdultOTH</v>
          </cell>
          <cell r="C31" t="str">
            <v>Merced</v>
          </cell>
          <cell r="D31" t="str">
            <v>Adult</v>
          </cell>
          <cell r="E31" t="str">
            <v>OTH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M31">
            <v>1</v>
          </cell>
          <cell r="N31">
            <v>1</v>
          </cell>
          <cell r="O31">
            <v>1</v>
          </cell>
        </row>
        <row r="32">
          <cell r="B32" t="str">
            <v>MercedAged&amp;DisabledNonDualIP</v>
          </cell>
          <cell r="C32" t="str">
            <v>Merced</v>
          </cell>
          <cell r="D32" t="str">
            <v>Aged&amp;DisabledNonDual</v>
          </cell>
          <cell r="E32" t="str">
            <v>IP</v>
          </cell>
          <cell r="F32">
            <v>1</v>
          </cell>
          <cell r="G32">
            <v>1</v>
          </cell>
          <cell r="H32">
            <v>0.97760000000000002</v>
          </cell>
          <cell r="I32">
            <v>1</v>
          </cell>
          <cell r="J32">
            <v>1</v>
          </cell>
          <cell r="K32">
            <v>1</v>
          </cell>
          <cell r="M32">
            <v>1</v>
          </cell>
          <cell r="N32">
            <v>0.97760000000000002</v>
          </cell>
          <cell r="O32">
            <v>1</v>
          </cell>
        </row>
        <row r="33">
          <cell r="B33" t="str">
            <v>MercedAged&amp;DisabledNonDualOP</v>
          </cell>
          <cell r="C33" t="str">
            <v>Merced</v>
          </cell>
          <cell r="D33" t="str">
            <v>Aged&amp;DisabledNonDual</v>
          </cell>
          <cell r="E33" t="str">
            <v>OP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M33">
            <v>1</v>
          </cell>
          <cell r="N33">
            <v>1</v>
          </cell>
          <cell r="O33">
            <v>1</v>
          </cell>
        </row>
        <row r="34">
          <cell r="B34" t="str">
            <v>MercedAged&amp;DisabledNonDualER</v>
          </cell>
          <cell r="C34" t="str">
            <v>Merced</v>
          </cell>
          <cell r="D34" t="str">
            <v>Aged&amp;DisabledNonDual</v>
          </cell>
          <cell r="E34" t="str">
            <v>ER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M34">
            <v>1</v>
          </cell>
          <cell r="N34">
            <v>1</v>
          </cell>
          <cell r="O34">
            <v>1</v>
          </cell>
        </row>
        <row r="35">
          <cell r="B35" t="str">
            <v>MercedAged&amp;DisabledNonDualLTC</v>
          </cell>
          <cell r="C35" t="str">
            <v>Merced</v>
          </cell>
          <cell r="D35" t="str">
            <v>Aged&amp;DisabledNonDual</v>
          </cell>
          <cell r="E35" t="str">
            <v>LTC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M35">
            <v>1</v>
          </cell>
          <cell r="N35">
            <v>1</v>
          </cell>
          <cell r="O35">
            <v>1</v>
          </cell>
        </row>
        <row r="36">
          <cell r="B36" t="str">
            <v>MercedAged&amp;DisabledNonDualPCP</v>
          </cell>
          <cell r="C36" t="str">
            <v>Merced</v>
          </cell>
          <cell r="D36" t="str">
            <v>Aged&amp;DisabledNonDual</v>
          </cell>
          <cell r="E36" t="str">
            <v>PCP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M36">
            <v>1</v>
          </cell>
          <cell r="N36">
            <v>1</v>
          </cell>
          <cell r="O36">
            <v>1</v>
          </cell>
        </row>
        <row r="37">
          <cell r="B37" t="str">
            <v>MercedAged&amp;DisabledNonDualSP</v>
          </cell>
          <cell r="C37" t="str">
            <v>Merced</v>
          </cell>
          <cell r="D37" t="str">
            <v>Aged&amp;DisabledNonDual</v>
          </cell>
          <cell r="E37" t="str">
            <v>SP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M37">
            <v>1</v>
          </cell>
          <cell r="N37">
            <v>1</v>
          </cell>
          <cell r="O37">
            <v>1</v>
          </cell>
        </row>
        <row r="38">
          <cell r="B38" t="str">
            <v>MercedAged&amp;DisabledNonDualFQHC</v>
          </cell>
          <cell r="C38" t="str">
            <v>Merced</v>
          </cell>
          <cell r="D38" t="str">
            <v>Aged&amp;DisabledNonDual</v>
          </cell>
          <cell r="E38" t="str">
            <v>FQHC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B39" t="str">
            <v>MercedAged&amp;DisabledNonDualNPP</v>
          </cell>
          <cell r="C39" t="str">
            <v>Merced</v>
          </cell>
          <cell r="D39" t="str">
            <v>Aged&amp;DisabledNonDual</v>
          </cell>
          <cell r="E39" t="str">
            <v>NPP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M39">
            <v>1</v>
          </cell>
          <cell r="N39">
            <v>1</v>
          </cell>
          <cell r="O39">
            <v>1</v>
          </cell>
        </row>
        <row r="40">
          <cell r="B40" t="str">
            <v>MercedAged&amp;DisabledNonDualRX</v>
          </cell>
          <cell r="C40" t="str">
            <v>Merced</v>
          </cell>
          <cell r="D40" t="str">
            <v>Aged&amp;DisabledNonDual</v>
          </cell>
          <cell r="E40" t="str">
            <v>RX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0.99857265390938288</v>
          </cell>
          <cell r="K40">
            <v>1</v>
          </cell>
          <cell r="M40">
            <v>1</v>
          </cell>
          <cell r="N40">
            <v>1</v>
          </cell>
          <cell r="O40">
            <v>0.99857265390938288</v>
          </cell>
        </row>
        <row r="41">
          <cell r="B41" t="str">
            <v>MercedAged&amp;DisabledNonDualLR</v>
          </cell>
          <cell r="C41" t="str">
            <v>Merced</v>
          </cell>
          <cell r="D41" t="str">
            <v>Aged&amp;DisabledNonDual</v>
          </cell>
          <cell r="E41" t="str">
            <v>LR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M41">
            <v>1</v>
          </cell>
          <cell r="N41">
            <v>1</v>
          </cell>
          <cell r="O41">
            <v>1</v>
          </cell>
        </row>
        <row r="42">
          <cell r="B42" t="str">
            <v>MercedAged&amp;DisabledNonDualHCBS</v>
          </cell>
          <cell r="C42" t="str">
            <v>Merced</v>
          </cell>
          <cell r="D42" t="str">
            <v>Aged&amp;DisabledNonDual</v>
          </cell>
          <cell r="E42" t="str">
            <v>HCBS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M42">
            <v>1</v>
          </cell>
          <cell r="N42">
            <v>1</v>
          </cell>
          <cell r="O42">
            <v>1</v>
          </cell>
        </row>
        <row r="43">
          <cell r="B43" t="str">
            <v>MercedAged&amp;DisabledNonDualOTH</v>
          </cell>
          <cell r="C43" t="str">
            <v>Merced</v>
          </cell>
          <cell r="D43" t="str">
            <v>Aged&amp;DisabledNonDual</v>
          </cell>
          <cell r="E43" t="str">
            <v>OTH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M43">
            <v>1</v>
          </cell>
          <cell r="N43">
            <v>1</v>
          </cell>
          <cell r="O43">
            <v>1</v>
          </cell>
        </row>
        <row r="44">
          <cell r="B44" t="str">
            <v>MercedDisabledDualIP</v>
          </cell>
          <cell r="C44" t="str">
            <v>Merced</v>
          </cell>
          <cell r="D44" t="str">
            <v>DisabledDual</v>
          </cell>
          <cell r="E44" t="str">
            <v>IP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M44">
            <v>1</v>
          </cell>
          <cell r="N44">
            <v>1</v>
          </cell>
          <cell r="O44">
            <v>1</v>
          </cell>
        </row>
        <row r="45">
          <cell r="B45" t="str">
            <v>MercedDisabledDualOP</v>
          </cell>
          <cell r="C45" t="str">
            <v>Merced</v>
          </cell>
          <cell r="D45" t="str">
            <v>DisabledDual</v>
          </cell>
          <cell r="E45" t="str">
            <v>OP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M45">
            <v>1</v>
          </cell>
          <cell r="N45">
            <v>1</v>
          </cell>
          <cell r="O45">
            <v>1</v>
          </cell>
        </row>
        <row r="46">
          <cell r="B46" t="str">
            <v>MercedDisabledDualER</v>
          </cell>
          <cell r="C46" t="str">
            <v>Merced</v>
          </cell>
          <cell r="D46" t="str">
            <v>DisabledDual</v>
          </cell>
          <cell r="E46" t="str">
            <v>ER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M46">
            <v>1</v>
          </cell>
          <cell r="N46">
            <v>1</v>
          </cell>
          <cell r="O46">
            <v>1</v>
          </cell>
        </row>
        <row r="47">
          <cell r="B47" t="str">
            <v>MercedDisabledDualLTC</v>
          </cell>
          <cell r="C47" t="str">
            <v>Merced</v>
          </cell>
          <cell r="D47" t="str">
            <v>DisabledDual</v>
          </cell>
          <cell r="E47" t="str">
            <v>LTC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M47">
            <v>1</v>
          </cell>
          <cell r="N47">
            <v>1</v>
          </cell>
          <cell r="O47">
            <v>1</v>
          </cell>
        </row>
        <row r="48">
          <cell r="B48" t="str">
            <v>MercedDisabledDualPCP</v>
          </cell>
          <cell r="C48" t="str">
            <v>Merced</v>
          </cell>
          <cell r="D48" t="str">
            <v>DisabledDual</v>
          </cell>
          <cell r="E48" t="str">
            <v>PCP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M48">
            <v>1</v>
          </cell>
          <cell r="N48">
            <v>1</v>
          </cell>
          <cell r="O48">
            <v>1</v>
          </cell>
        </row>
        <row r="49">
          <cell r="B49" t="str">
            <v>MercedDisabledDualSP</v>
          </cell>
          <cell r="C49" t="str">
            <v>Merced</v>
          </cell>
          <cell r="D49" t="str">
            <v>DisabledDual</v>
          </cell>
          <cell r="E49" t="str">
            <v>SP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M49">
            <v>1</v>
          </cell>
          <cell r="N49">
            <v>1</v>
          </cell>
          <cell r="O49">
            <v>1</v>
          </cell>
        </row>
        <row r="50">
          <cell r="B50" t="str">
            <v>MercedDisabledDualFQHC</v>
          </cell>
          <cell r="C50" t="str">
            <v>Merced</v>
          </cell>
          <cell r="D50" t="str">
            <v>DisabledDual</v>
          </cell>
          <cell r="E50" t="str">
            <v>FQHC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M50">
            <v>1</v>
          </cell>
          <cell r="N50">
            <v>1</v>
          </cell>
          <cell r="O50">
            <v>1</v>
          </cell>
        </row>
        <row r="51">
          <cell r="B51" t="str">
            <v>MercedDisabledDualNPP</v>
          </cell>
          <cell r="C51" t="str">
            <v>Merced</v>
          </cell>
          <cell r="D51" t="str">
            <v>DisabledDual</v>
          </cell>
          <cell r="E51" t="str">
            <v>NPP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M51">
            <v>1</v>
          </cell>
          <cell r="N51">
            <v>1</v>
          </cell>
          <cell r="O51">
            <v>1</v>
          </cell>
        </row>
        <row r="52">
          <cell r="B52" t="str">
            <v>MercedDisabledDualRX</v>
          </cell>
          <cell r="C52" t="str">
            <v>Merced</v>
          </cell>
          <cell r="D52" t="str">
            <v>DisabledDual</v>
          </cell>
          <cell r="E52" t="str">
            <v>RX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0.54348735079483479</v>
          </cell>
          <cell r="K52">
            <v>1</v>
          </cell>
          <cell r="M52">
            <v>1</v>
          </cell>
          <cell r="N52">
            <v>1</v>
          </cell>
          <cell r="O52">
            <v>0.54348735079483479</v>
          </cell>
        </row>
        <row r="53">
          <cell r="B53" t="str">
            <v>MercedDisabledDualLR</v>
          </cell>
          <cell r="C53" t="str">
            <v>Merced</v>
          </cell>
          <cell r="D53" t="str">
            <v>DisabledDual</v>
          </cell>
          <cell r="E53" t="str">
            <v>LR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M53">
            <v>1</v>
          </cell>
          <cell r="N53">
            <v>1</v>
          </cell>
          <cell r="O53">
            <v>1</v>
          </cell>
        </row>
        <row r="54">
          <cell r="B54" t="str">
            <v>MercedDisabledDualHCBS</v>
          </cell>
          <cell r="C54" t="str">
            <v>Merced</v>
          </cell>
          <cell r="D54" t="str">
            <v>DisabledDual</v>
          </cell>
          <cell r="E54" t="str">
            <v>HCBS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M54">
            <v>1</v>
          </cell>
          <cell r="N54">
            <v>1</v>
          </cell>
          <cell r="O54">
            <v>1</v>
          </cell>
        </row>
        <row r="55">
          <cell r="B55" t="str">
            <v>MercedDisabledDualOTH</v>
          </cell>
          <cell r="C55" t="str">
            <v>Merced</v>
          </cell>
          <cell r="D55" t="str">
            <v>DisabledDual</v>
          </cell>
          <cell r="E55" t="str">
            <v>OTH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M55">
            <v>1</v>
          </cell>
          <cell r="N55">
            <v>1</v>
          </cell>
          <cell r="O55">
            <v>1</v>
          </cell>
        </row>
        <row r="56">
          <cell r="B56" t="str">
            <v>MercedAgedDualIP</v>
          </cell>
          <cell r="C56" t="str">
            <v>Merced</v>
          </cell>
          <cell r="D56" t="str">
            <v>AgedDual</v>
          </cell>
          <cell r="E56" t="str">
            <v>IP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M56">
            <v>1</v>
          </cell>
          <cell r="N56">
            <v>1</v>
          </cell>
          <cell r="O56">
            <v>1</v>
          </cell>
        </row>
        <row r="57">
          <cell r="B57" t="str">
            <v>MercedAgedDualOP</v>
          </cell>
          <cell r="C57" t="str">
            <v>Merced</v>
          </cell>
          <cell r="D57" t="str">
            <v>AgedDual</v>
          </cell>
          <cell r="E57" t="str">
            <v>OP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M57">
            <v>1</v>
          </cell>
          <cell r="N57">
            <v>1</v>
          </cell>
          <cell r="O57">
            <v>1</v>
          </cell>
        </row>
        <row r="58">
          <cell r="B58" t="str">
            <v>MercedAgedDualER</v>
          </cell>
          <cell r="C58" t="str">
            <v>Merced</v>
          </cell>
          <cell r="D58" t="str">
            <v>AgedDual</v>
          </cell>
          <cell r="E58" t="str">
            <v>ER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M58">
            <v>1</v>
          </cell>
          <cell r="N58">
            <v>1</v>
          </cell>
          <cell r="O58">
            <v>1</v>
          </cell>
        </row>
        <row r="59">
          <cell r="B59" t="str">
            <v>MercedAgedDualLTC</v>
          </cell>
          <cell r="C59" t="str">
            <v>Merced</v>
          </cell>
          <cell r="D59" t="str">
            <v>AgedDual</v>
          </cell>
          <cell r="E59" t="str">
            <v>LTC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M59">
            <v>1</v>
          </cell>
          <cell r="N59">
            <v>1</v>
          </cell>
          <cell r="O59">
            <v>1</v>
          </cell>
        </row>
        <row r="60">
          <cell r="B60" t="str">
            <v>MercedAgedDualPCP</v>
          </cell>
          <cell r="C60" t="str">
            <v>Merced</v>
          </cell>
          <cell r="D60" t="str">
            <v>AgedDual</v>
          </cell>
          <cell r="E60" t="str">
            <v>PCP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M60">
            <v>1</v>
          </cell>
          <cell r="N60">
            <v>1</v>
          </cell>
          <cell r="O60">
            <v>1</v>
          </cell>
        </row>
        <row r="61">
          <cell r="B61" t="str">
            <v>MercedAgedDualSP</v>
          </cell>
          <cell r="C61" t="str">
            <v>Merced</v>
          </cell>
          <cell r="D61" t="str">
            <v>AgedDual</v>
          </cell>
          <cell r="E61" t="str">
            <v>SP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M61">
            <v>1</v>
          </cell>
          <cell r="N61">
            <v>1</v>
          </cell>
          <cell r="O61">
            <v>1</v>
          </cell>
        </row>
        <row r="62">
          <cell r="B62" t="str">
            <v>MercedAgedDualFQHC</v>
          </cell>
          <cell r="C62" t="str">
            <v>Merced</v>
          </cell>
          <cell r="D62" t="str">
            <v>AgedDual</v>
          </cell>
          <cell r="E62" t="str">
            <v>FQHC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M62">
            <v>1</v>
          </cell>
          <cell r="N62">
            <v>1</v>
          </cell>
          <cell r="O62">
            <v>1</v>
          </cell>
        </row>
        <row r="63">
          <cell r="B63" t="str">
            <v>MercedAgedDualNPP</v>
          </cell>
          <cell r="C63" t="str">
            <v>Merced</v>
          </cell>
          <cell r="D63" t="str">
            <v>AgedDual</v>
          </cell>
          <cell r="E63" t="str">
            <v>NPP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M63">
            <v>1</v>
          </cell>
          <cell r="N63">
            <v>1</v>
          </cell>
          <cell r="O63">
            <v>1</v>
          </cell>
        </row>
        <row r="64">
          <cell r="B64" t="str">
            <v>MercedAgedDualRX</v>
          </cell>
          <cell r="C64" t="str">
            <v>Merced</v>
          </cell>
          <cell r="D64" t="str">
            <v>AgedDual</v>
          </cell>
          <cell r="E64" t="str">
            <v>RX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0.54348735079483479</v>
          </cell>
          <cell r="K64">
            <v>1</v>
          </cell>
          <cell r="M64">
            <v>1</v>
          </cell>
          <cell r="N64">
            <v>1</v>
          </cell>
          <cell r="O64">
            <v>0.54348735079483479</v>
          </cell>
        </row>
        <row r="65">
          <cell r="B65" t="str">
            <v>MercedAgedDualLR</v>
          </cell>
          <cell r="C65" t="str">
            <v>Merced</v>
          </cell>
          <cell r="D65" t="str">
            <v>AgedDual</v>
          </cell>
          <cell r="E65" t="str">
            <v>LR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M65">
            <v>1</v>
          </cell>
          <cell r="N65">
            <v>1</v>
          </cell>
          <cell r="O65">
            <v>1</v>
          </cell>
        </row>
        <row r="66">
          <cell r="B66" t="str">
            <v>MercedAgedDualHCBS</v>
          </cell>
          <cell r="C66" t="str">
            <v>Merced</v>
          </cell>
          <cell r="D66" t="str">
            <v>AgedDual</v>
          </cell>
          <cell r="E66" t="str">
            <v>HCBS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M66">
            <v>1</v>
          </cell>
          <cell r="N66">
            <v>1</v>
          </cell>
          <cell r="O66">
            <v>1</v>
          </cell>
        </row>
        <row r="67">
          <cell r="B67" t="str">
            <v>MercedAgedDualOTH</v>
          </cell>
          <cell r="C67" t="str">
            <v>Merced</v>
          </cell>
          <cell r="D67" t="str">
            <v>AgedDual</v>
          </cell>
          <cell r="E67" t="str">
            <v>OTH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M67">
            <v>1</v>
          </cell>
          <cell r="N67">
            <v>1</v>
          </cell>
          <cell r="O67">
            <v>1</v>
          </cell>
        </row>
        <row r="68">
          <cell r="B68" t="str">
            <v>MercedBCCTPIP</v>
          </cell>
          <cell r="C68" t="str">
            <v>Merced</v>
          </cell>
          <cell r="D68" t="str">
            <v>BCCTP</v>
          </cell>
          <cell r="E68" t="str">
            <v>IP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M68">
            <v>1</v>
          </cell>
          <cell r="N68">
            <v>1</v>
          </cell>
          <cell r="O68">
            <v>1</v>
          </cell>
        </row>
        <row r="69">
          <cell r="B69" t="str">
            <v>MercedBCCTPOP</v>
          </cell>
          <cell r="C69" t="str">
            <v>Merced</v>
          </cell>
          <cell r="D69" t="str">
            <v>BCCTP</v>
          </cell>
          <cell r="E69" t="str">
            <v>OP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M69">
            <v>1</v>
          </cell>
          <cell r="N69">
            <v>1</v>
          </cell>
          <cell r="O69">
            <v>1</v>
          </cell>
        </row>
        <row r="70">
          <cell r="B70" t="str">
            <v>MercedBCCTPER</v>
          </cell>
          <cell r="C70" t="str">
            <v>Merced</v>
          </cell>
          <cell r="D70" t="str">
            <v>BCCTP</v>
          </cell>
          <cell r="E70" t="str">
            <v>ER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M70">
            <v>1</v>
          </cell>
          <cell r="N70">
            <v>1</v>
          </cell>
          <cell r="O70">
            <v>1</v>
          </cell>
        </row>
        <row r="71">
          <cell r="B71" t="str">
            <v>MercedBCCTPLTC</v>
          </cell>
          <cell r="C71" t="str">
            <v>Merced</v>
          </cell>
          <cell r="D71" t="str">
            <v>BCCTP</v>
          </cell>
          <cell r="E71" t="str">
            <v>LTC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M71">
            <v>1</v>
          </cell>
          <cell r="N71">
            <v>1</v>
          </cell>
          <cell r="O71">
            <v>1</v>
          </cell>
        </row>
        <row r="72">
          <cell r="B72" t="str">
            <v>MercedBCCTPPCP</v>
          </cell>
          <cell r="C72" t="str">
            <v>Merced</v>
          </cell>
          <cell r="D72" t="str">
            <v>BCCTP</v>
          </cell>
          <cell r="E72" t="str">
            <v>PCP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M72">
            <v>1</v>
          </cell>
          <cell r="N72">
            <v>1</v>
          </cell>
          <cell r="O72">
            <v>1</v>
          </cell>
        </row>
        <row r="73">
          <cell r="B73" t="str">
            <v>MercedBCCTPSP</v>
          </cell>
          <cell r="C73" t="str">
            <v>Merced</v>
          </cell>
          <cell r="D73" t="str">
            <v>BCCTP</v>
          </cell>
          <cell r="E73" t="str">
            <v>SP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M73">
            <v>1</v>
          </cell>
          <cell r="N73">
            <v>1</v>
          </cell>
          <cell r="O73">
            <v>1</v>
          </cell>
        </row>
        <row r="74">
          <cell r="B74" t="str">
            <v>MercedBCCTPFQHC</v>
          </cell>
          <cell r="C74" t="str">
            <v>Merced</v>
          </cell>
          <cell r="D74" t="str">
            <v>BCCTP</v>
          </cell>
          <cell r="E74" t="str">
            <v>FQHC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M74">
            <v>1</v>
          </cell>
          <cell r="N74">
            <v>1</v>
          </cell>
          <cell r="O74">
            <v>1</v>
          </cell>
        </row>
        <row r="75">
          <cell r="B75" t="str">
            <v>MercedBCCTPNPP</v>
          </cell>
          <cell r="C75" t="str">
            <v>Merced</v>
          </cell>
          <cell r="D75" t="str">
            <v>BCCTP</v>
          </cell>
          <cell r="E75" t="str">
            <v>NPP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M75">
            <v>1</v>
          </cell>
          <cell r="N75">
            <v>1</v>
          </cell>
          <cell r="O75">
            <v>1</v>
          </cell>
        </row>
        <row r="76">
          <cell r="B76" t="str">
            <v>MercedBCCTPRX</v>
          </cell>
          <cell r="C76" t="str">
            <v>Merced</v>
          </cell>
          <cell r="D76" t="str">
            <v>BCCTP</v>
          </cell>
          <cell r="E76" t="str">
            <v>RX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M76">
            <v>1</v>
          </cell>
          <cell r="N76">
            <v>1</v>
          </cell>
          <cell r="O76">
            <v>1</v>
          </cell>
        </row>
        <row r="77">
          <cell r="B77" t="str">
            <v>MercedBCCTPLR</v>
          </cell>
          <cell r="C77" t="str">
            <v>Merced</v>
          </cell>
          <cell r="D77" t="str">
            <v>BCCTP</v>
          </cell>
          <cell r="E77" t="str">
            <v>LR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M77">
            <v>1</v>
          </cell>
          <cell r="N77">
            <v>1</v>
          </cell>
          <cell r="O77">
            <v>1</v>
          </cell>
        </row>
        <row r="78">
          <cell r="B78" t="str">
            <v>MercedBCCTPHCBS</v>
          </cell>
          <cell r="C78" t="str">
            <v>Merced</v>
          </cell>
          <cell r="D78" t="str">
            <v>BCCTP</v>
          </cell>
          <cell r="E78" t="str">
            <v>HCBS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M78">
            <v>1</v>
          </cell>
          <cell r="N78">
            <v>1</v>
          </cell>
          <cell r="O78">
            <v>1</v>
          </cell>
        </row>
        <row r="79">
          <cell r="B79" t="str">
            <v>MercedBCCTPOTH</v>
          </cell>
          <cell r="C79" t="str">
            <v>Merced</v>
          </cell>
          <cell r="D79" t="str">
            <v>BCCTP</v>
          </cell>
          <cell r="E79" t="str">
            <v>OTH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M79">
            <v>1</v>
          </cell>
          <cell r="N79">
            <v>1</v>
          </cell>
          <cell r="O79">
            <v>1</v>
          </cell>
        </row>
        <row r="80">
          <cell r="B80" t="str">
            <v>MercedAIDSNonDualIP</v>
          </cell>
          <cell r="C80" t="str">
            <v>Merced</v>
          </cell>
          <cell r="D80" t="str">
            <v>AIDSNonDual</v>
          </cell>
          <cell r="E80" t="str">
            <v>IP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M80">
            <v>1</v>
          </cell>
          <cell r="N80">
            <v>1</v>
          </cell>
          <cell r="O80">
            <v>1</v>
          </cell>
        </row>
        <row r="81">
          <cell r="B81" t="str">
            <v>MercedAIDSNonDualOP</v>
          </cell>
          <cell r="C81" t="str">
            <v>Merced</v>
          </cell>
          <cell r="D81" t="str">
            <v>AIDSNonDual</v>
          </cell>
          <cell r="E81" t="str">
            <v>OP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M81">
            <v>1</v>
          </cell>
          <cell r="N81">
            <v>1</v>
          </cell>
          <cell r="O81">
            <v>1</v>
          </cell>
        </row>
        <row r="82">
          <cell r="B82" t="str">
            <v>MercedAIDSNonDualER</v>
          </cell>
          <cell r="C82" t="str">
            <v>Merced</v>
          </cell>
          <cell r="D82" t="str">
            <v>AIDSNonDual</v>
          </cell>
          <cell r="E82" t="str">
            <v>ER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M82">
            <v>1</v>
          </cell>
          <cell r="N82">
            <v>1</v>
          </cell>
          <cell r="O82">
            <v>1</v>
          </cell>
        </row>
        <row r="83">
          <cell r="B83" t="str">
            <v>MercedAIDSNonDualLTC</v>
          </cell>
          <cell r="C83" t="str">
            <v>Merced</v>
          </cell>
          <cell r="D83" t="str">
            <v>AIDSNonDual</v>
          </cell>
          <cell r="E83" t="str">
            <v>LTC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M83">
            <v>1</v>
          </cell>
          <cell r="N83">
            <v>1</v>
          </cell>
          <cell r="O83">
            <v>1</v>
          </cell>
        </row>
        <row r="84">
          <cell r="B84" t="str">
            <v>MercedAIDSNonDualPCP</v>
          </cell>
          <cell r="C84" t="str">
            <v>Merced</v>
          </cell>
          <cell r="D84" t="str">
            <v>AIDSNonDual</v>
          </cell>
          <cell r="E84" t="str">
            <v>PCP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M84">
            <v>1</v>
          </cell>
          <cell r="N84">
            <v>1</v>
          </cell>
          <cell r="O84">
            <v>1</v>
          </cell>
        </row>
        <row r="85">
          <cell r="B85" t="str">
            <v>MercedAIDSNonDualSP</v>
          </cell>
          <cell r="C85" t="str">
            <v>Merced</v>
          </cell>
          <cell r="D85" t="str">
            <v>AIDSNonDual</v>
          </cell>
          <cell r="E85" t="str">
            <v>SP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M85">
            <v>1</v>
          </cell>
          <cell r="N85">
            <v>1</v>
          </cell>
          <cell r="O85">
            <v>1</v>
          </cell>
        </row>
        <row r="86">
          <cell r="B86" t="str">
            <v>MercedAIDSNonDualFQHC</v>
          </cell>
          <cell r="C86" t="str">
            <v>Merced</v>
          </cell>
          <cell r="D86" t="str">
            <v>AIDSNonDual</v>
          </cell>
          <cell r="E86" t="str">
            <v>FQHC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M86">
            <v>1</v>
          </cell>
          <cell r="N86">
            <v>1</v>
          </cell>
          <cell r="O86">
            <v>1</v>
          </cell>
        </row>
        <row r="87">
          <cell r="B87" t="str">
            <v>MercedAIDSNonDualNPP</v>
          </cell>
          <cell r="C87" t="str">
            <v>Merced</v>
          </cell>
          <cell r="D87" t="str">
            <v>AIDSNonDual</v>
          </cell>
          <cell r="E87" t="str">
            <v>NPP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M87">
            <v>1</v>
          </cell>
          <cell r="N87">
            <v>1</v>
          </cell>
          <cell r="O87">
            <v>1</v>
          </cell>
        </row>
        <row r="88">
          <cell r="B88" t="str">
            <v>MercedAIDSNonDualRX</v>
          </cell>
          <cell r="C88" t="str">
            <v>Merced</v>
          </cell>
          <cell r="D88" t="str">
            <v>AIDSNonDual</v>
          </cell>
          <cell r="E88" t="str">
            <v>RX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M88">
            <v>1</v>
          </cell>
          <cell r="N88">
            <v>1</v>
          </cell>
          <cell r="O88">
            <v>1</v>
          </cell>
        </row>
        <row r="89">
          <cell r="B89" t="str">
            <v>MercedAIDSNonDualLR</v>
          </cell>
          <cell r="C89" t="str">
            <v>Merced</v>
          </cell>
          <cell r="D89" t="str">
            <v>AIDSNonDual</v>
          </cell>
          <cell r="E89" t="str">
            <v>LR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M89">
            <v>1</v>
          </cell>
          <cell r="N89">
            <v>1</v>
          </cell>
          <cell r="O89">
            <v>1</v>
          </cell>
        </row>
        <row r="90">
          <cell r="B90" t="str">
            <v>MercedAIDSNonDualHCBS</v>
          </cell>
          <cell r="C90" t="str">
            <v>Merced</v>
          </cell>
          <cell r="D90" t="str">
            <v>AIDSNonDual</v>
          </cell>
          <cell r="E90" t="str">
            <v>HCBS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M90">
            <v>1</v>
          </cell>
          <cell r="N90">
            <v>1</v>
          </cell>
          <cell r="O90">
            <v>1</v>
          </cell>
        </row>
        <row r="91">
          <cell r="B91" t="str">
            <v>MercedAIDSNonDualOTH</v>
          </cell>
          <cell r="C91" t="str">
            <v>Merced</v>
          </cell>
          <cell r="D91" t="str">
            <v>AIDSNonDual</v>
          </cell>
          <cell r="E91" t="str">
            <v>OTH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M91">
            <v>1</v>
          </cell>
          <cell r="N91">
            <v>1</v>
          </cell>
          <cell r="O91">
            <v>1</v>
          </cell>
        </row>
        <row r="92">
          <cell r="B92" t="str">
            <v>MercedAIDSDualIP</v>
          </cell>
          <cell r="C92" t="str">
            <v>Merced</v>
          </cell>
          <cell r="D92" t="str">
            <v>AIDSDual</v>
          </cell>
          <cell r="E92" t="str">
            <v>IP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M92">
            <v>1</v>
          </cell>
          <cell r="N92">
            <v>1</v>
          </cell>
          <cell r="O92">
            <v>1</v>
          </cell>
        </row>
        <row r="93">
          <cell r="B93" t="str">
            <v>MercedAIDSDualOP</v>
          </cell>
          <cell r="C93" t="str">
            <v>Merced</v>
          </cell>
          <cell r="D93" t="str">
            <v>AIDSDual</v>
          </cell>
          <cell r="E93" t="str">
            <v>OP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M93">
            <v>1</v>
          </cell>
          <cell r="N93">
            <v>1</v>
          </cell>
          <cell r="O93">
            <v>1</v>
          </cell>
        </row>
        <row r="94">
          <cell r="B94" t="str">
            <v>MercedAIDSDualER</v>
          </cell>
          <cell r="C94" t="str">
            <v>Merced</v>
          </cell>
          <cell r="D94" t="str">
            <v>AIDSDual</v>
          </cell>
          <cell r="E94" t="str">
            <v>ER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M94">
            <v>1</v>
          </cell>
          <cell r="N94">
            <v>1</v>
          </cell>
          <cell r="O94">
            <v>1</v>
          </cell>
        </row>
        <row r="95">
          <cell r="B95" t="str">
            <v>MercedAIDSDualLTC</v>
          </cell>
          <cell r="C95" t="str">
            <v>Merced</v>
          </cell>
          <cell r="D95" t="str">
            <v>AIDSDual</v>
          </cell>
          <cell r="E95" t="str">
            <v>LTC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M95">
            <v>1</v>
          </cell>
          <cell r="N95">
            <v>1</v>
          </cell>
          <cell r="O95">
            <v>1</v>
          </cell>
        </row>
        <row r="96">
          <cell r="B96" t="str">
            <v>MercedAIDSDualPCP</v>
          </cell>
          <cell r="C96" t="str">
            <v>Merced</v>
          </cell>
          <cell r="D96" t="str">
            <v>AIDSDual</v>
          </cell>
          <cell r="E96" t="str">
            <v>PCP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M96">
            <v>1</v>
          </cell>
          <cell r="N96">
            <v>1</v>
          </cell>
          <cell r="O96">
            <v>1</v>
          </cell>
        </row>
        <row r="97">
          <cell r="B97" t="str">
            <v>MercedAIDSDualSP</v>
          </cell>
          <cell r="C97" t="str">
            <v>Merced</v>
          </cell>
          <cell r="D97" t="str">
            <v>AIDSDual</v>
          </cell>
          <cell r="E97" t="str">
            <v>SP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M97">
            <v>1</v>
          </cell>
          <cell r="N97">
            <v>1</v>
          </cell>
          <cell r="O97">
            <v>1</v>
          </cell>
        </row>
        <row r="98">
          <cell r="B98" t="str">
            <v>MercedAIDSDualFQHC</v>
          </cell>
          <cell r="C98" t="str">
            <v>Merced</v>
          </cell>
          <cell r="D98" t="str">
            <v>AIDSDual</v>
          </cell>
          <cell r="E98" t="str">
            <v>FQHC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M98">
            <v>1</v>
          </cell>
          <cell r="N98">
            <v>1</v>
          </cell>
          <cell r="O98">
            <v>1</v>
          </cell>
        </row>
        <row r="99">
          <cell r="B99" t="str">
            <v>MercedAIDSDualNPP</v>
          </cell>
          <cell r="C99" t="str">
            <v>Merced</v>
          </cell>
          <cell r="D99" t="str">
            <v>AIDSDual</v>
          </cell>
          <cell r="E99" t="str">
            <v>NPP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M99">
            <v>1</v>
          </cell>
          <cell r="N99">
            <v>1</v>
          </cell>
          <cell r="O99">
            <v>1</v>
          </cell>
        </row>
        <row r="100">
          <cell r="B100" t="str">
            <v>MercedAIDSDualRX</v>
          </cell>
          <cell r="C100" t="str">
            <v>Merced</v>
          </cell>
          <cell r="D100" t="str">
            <v>AIDSDual</v>
          </cell>
          <cell r="E100" t="str">
            <v>RX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0.54348735079483479</v>
          </cell>
          <cell r="K100">
            <v>1</v>
          </cell>
          <cell r="M100">
            <v>1</v>
          </cell>
          <cell r="N100">
            <v>1</v>
          </cell>
          <cell r="O100">
            <v>0.54348735079483479</v>
          </cell>
        </row>
        <row r="101">
          <cell r="B101" t="str">
            <v>MercedAIDSDualLR</v>
          </cell>
          <cell r="C101" t="str">
            <v>Merced</v>
          </cell>
          <cell r="D101" t="str">
            <v>AIDSDual</v>
          </cell>
          <cell r="E101" t="str">
            <v>LR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M101">
            <v>1</v>
          </cell>
          <cell r="N101">
            <v>1</v>
          </cell>
          <cell r="O101">
            <v>1</v>
          </cell>
        </row>
        <row r="102">
          <cell r="B102" t="str">
            <v>MercedAIDSDualHCBS</v>
          </cell>
          <cell r="C102" t="str">
            <v>Merced</v>
          </cell>
          <cell r="D102" t="str">
            <v>AIDSDual</v>
          </cell>
          <cell r="E102" t="str">
            <v>HCBS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M102">
            <v>1</v>
          </cell>
          <cell r="N102">
            <v>1</v>
          </cell>
          <cell r="O102">
            <v>1</v>
          </cell>
        </row>
        <row r="103">
          <cell r="B103" t="str">
            <v>MercedAIDSDualOTH</v>
          </cell>
          <cell r="C103" t="str">
            <v>Merced</v>
          </cell>
          <cell r="D103" t="str">
            <v>AIDSDual</v>
          </cell>
          <cell r="E103" t="str">
            <v>OTH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M103">
            <v>1</v>
          </cell>
          <cell r="N103">
            <v>1</v>
          </cell>
          <cell r="O103">
            <v>1</v>
          </cell>
        </row>
        <row r="104">
          <cell r="B104" t="str">
            <v>MercedLTCNonDualIP</v>
          </cell>
          <cell r="C104" t="str">
            <v>Merced</v>
          </cell>
          <cell r="D104" t="str">
            <v>LTCNonDual</v>
          </cell>
          <cell r="E104" t="str">
            <v>IP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M104">
            <v>1</v>
          </cell>
          <cell r="N104">
            <v>1</v>
          </cell>
          <cell r="O104">
            <v>1</v>
          </cell>
        </row>
        <row r="105">
          <cell r="B105" t="str">
            <v>MercedLTCNonDualOP</v>
          </cell>
          <cell r="C105" t="str">
            <v>Merced</v>
          </cell>
          <cell r="D105" t="str">
            <v>LTCNonDual</v>
          </cell>
          <cell r="E105" t="str">
            <v>OP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M105">
            <v>1</v>
          </cell>
          <cell r="N105">
            <v>1</v>
          </cell>
          <cell r="O105">
            <v>1</v>
          </cell>
        </row>
        <row r="106">
          <cell r="B106" t="str">
            <v>MercedLTCNonDualER</v>
          </cell>
          <cell r="C106" t="str">
            <v>Merced</v>
          </cell>
          <cell r="D106" t="str">
            <v>LTCNonDual</v>
          </cell>
          <cell r="E106" t="str">
            <v>ER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M106">
            <v>1</v>
          </cell>
          <cell r="N106">
            <v>1</v>
          </cell>
          <cell r="O106">
            <v>1</v>
          </cell>
        </row>
        <row r="107">
          <cell r="B107" t="str">
            <v>MercedLTCNonDualLTC</v>
          </cell>
          <cell r="C107" t="str">
            <v>Merced</v>
          </cell>
          <cell r="D107" t="str">
            <v>LTCNonDual</v>
          </cell>
          <cell r="E107" t="str">
            <v>LTC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M107">
            <v>1</v>
          </cell>
          <cell r="N107">
            <v>1</v>
          </cell>
          <cell r="O107">
            <v>1</v>
          </cell>
        </row>
        <row r="108">
          <cell r="B108" t="str">
            <v>MercedLTCNonDualPCP</v>
          </cell>
          <cell r="C108" t="str">
            <v>Merced</v>
          </cell>
          <cell r="D108" t="str">
            <v>LTCNonDual</v>
          </cell>
          <cell r="E108" t="str">
            <v>PCP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M108">
            <v>1</v>
          </cell>
          <cell r="N108">
            <v>1</v>
          </cell>
          <cell r="O108">
            <v>1</v>
          </cell>
        </row>
        <row r="109">
          <cell r="B109" t="str">
            <v>MercedLTCNonDualSP</v>
          </cell>
          <cell r="C109" t="str">
            <v>Merced</v>
          </cell>
          <cell r="D109" t="str">
            <v>LTCNonDual</v>
          </cell>
          <cell r="E109" t="str">
            <v>SP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M109">
            <v>1</v>
          </cell>
          <cell r="N109">
            <v>1</v>
          </cell>
          <cell r="O109">
            <v>1</v>
          </cell>
        </row>
        <row r="110">
          <cell r="B110" t="str">
            <v>MercedLTCNonDualFQHC</v>
          </cell>
          <cell r="C110" t="str">
            <v>Merced</v>
          </cell>
          <cell r="D110" t="str">
            <v>LTCNonDual</v>
          </cell>
          <cell r="E110" t="str">
            <v>FQHC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M110">
            <v>1</v>
          </cell>
          <cell r="N110">
            <v>1</v>
          </cell>
          <cell r="O110">
            <v>1</v>
          </cell>
        </row>
        <row r="111">
          <cell r="B111" t="str">
            <v>MercedLTCNonDualNPP</v>
          </cell>
          <cell r="C111" t="str">
            <v>Merced</v>
          </cell>
          <cell r="D111" t="str">
            <v>LTCNonDual</v>
          </cell>
          <cell r="E111" t="str">
            <v>NPP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M111">
            <v>1</v>
          </cell>
          <cell r="N111">
            <v>1</v>
          </cell>
          <cell r="O111">
            <v>1</v>
          </cell>
        </row>
        <row r="112">
          <cell r="B112" t="str">
            <v>MercedLTCNonDualRX</v>
          </cell>
          <cell r="C112" t="str">
            <v>Merced</v>
          </cell>
          <cell r="D112" t="str">
            <v>LTCNonDual</v>
          </cell>
          <cell r="E112" t="str">
            <v>RX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</row>
        <row r="113">
          <cell r="B113" t="str">
            <v>MercedLTCNonDualLR</v>
          </cell>
          <cell r="C113" t="str">
            <v>Merced</v>
          </cell>
          <cell r="D113" t="str">
            <v>LTCNonDual</v>
          </cell>
          <cell r="E113" t="str">
            <v>LR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M113">
            <v>1</v>
          </cell>
          <cell r="N113">
            <v>1</v>
          </cell>
          <cell r="O113">
            <v>1</v>
          </cell>
        </row>
        <row r="114">
          <cell r="B114" t="str">
            <v>MercedLTCNonDualHCBS</v>
          </cell>
          <cell r="C114" t="str">
            <v>Merced</v>
          </cell>
          <cell r="D114" t="str">
            <v>LTCNonDual</v>
          </cell>
          <cell r="E114" t="str">
            <v>HCBS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M114">
            <v>1</v>
          </cell>
          <cell r="N114">
            <v>1</v>
          </cell>
          <cell r="O114">
            <v>1</v>
          </cell>
        </row>
        <row r="115">
          <cell r="B115" t="str">
            <v>MercedLTCNonDualOTH</v>
          </cell>
          <cell r="C115" t="str">
            <v>Merced</v>
          </cell>
          <cell r="D115" t="str">
            <v>LTCNonDual</v>
          </cell>
          <cell r="E115" t="str">
            <v>OTH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M115">
            <v>1</v>
          </cell>
          <cell r="N115">
            <v>1</v>
          </cell>
          <cell r="O115">
            <v>1</v>
          </cell>
        </row>
        <row r="116">
          <cell r="B116" t="str">
            <v>MercedLTCDualIP</v>
          </cell>
          <cell r="C116" t="str">
            <v>Merced</v>
          </cell>
          <cell r="D116" t="str">
            <v>LTCDual</v>
          </cell>
          <cell r="E116" t="str">
            <v>IP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M116">
            <v>1</v>
          </cell>
          <cell r="N116">
            <v>1</v>
          </cell>
          <cell r="O116">
            <v>1</v>
          </cell>
        </row>
        <row r="117">
          <cell r="B117" t="str">
            <v>MercedLTCDualOP</v>
          </cell>
          <cell r="C117" t="str">
            <v>Merced</v>
          </cell>
          <cell r="D117" t="str">
            <v>LTCDual</v>
          </cell>
          <cell r="E117" t="str">
            <v>OP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M117">
            <v>1</v>
          </cell>
          <cell r="N117">
            <v>1</v>
          </cell>
          <cell r="O117">
            <v>1</v>
          </cell>
        </row>
        <row r="118">
          <cell r="B118" t="str">
            <v>MercedLTCDualER</v>
          </cell>
          <cell r="C118" t="str">
            <v>Merced</v>
          </cell>
          <cell r="D118" t="str">
            <v>LTCDual</v>
          </cell>
          <cell r="E118" t="str">
            <v>ER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M118">
            <v>1</v>
          </cell>
          <cell r="N118">
            <v>1</v>
          </cell>
          <cell r="O118">
            <v>1</v>
          </cell>
        </row>
        <row r="119">
          <cell r="B119" t="str">
            <v>MercedLTCDualLTC</v>
          </cell>
          <cell r="C119" t="str">
            <v>Merced</v>
          </cell>
          <cell r="D119" t="str">
            <v>LTCDual</v>
          </cell>
          <cell r="E119" t="str">
            <v>LTC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M119">
            <v>1</v>
          </cell>
          <cell r="N119">
            <v>1</v>
          </cell>
          <cell r="O119">
            <v>1</v>
          </cell>
        </row>
        <row r="120">
          <cell r="B120" t="str">
            <v>MercedLTCDualPCP</v>
          </cell>
          <cell r="C120" t="str">
            <v>Merced</v>
          </cell>
          <cell r="D120" t="str">
            <v>LTCDual</v>
          </cell>
          <cell r="E120" t="str">
            <v>PCP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M120">
            <v>1</v>
          </cell>
          <cell r="N120">
            <v>1</v>
          </cell>
          <cell r="O120">
            <v>1</v>
          </cell>
        </row>
        <row r="121">
          <cell r="B121" t="str">
            <v>MercedLTCDualSP</v>
          </cell>
          <cell r="C121" t="str">
            <v>Merced</v>
          </cell>
          <cell r="D121" t="str">
            <v>LTCDual</v>
          </cell>
          <cell r="E121" t="str">
            <v>SP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M121">
            <v>1</v>
          </cell>
          <cell r="N121">
            <v>1</v>
          </cell>
          <cell r="O121">
            <v>1</v>
          </cell>
        </row>
        <row r="122">
          <cell r="B122" t="str">
            <v>MercedLTCDualFQHC</v>
          </cell>
          <cell r="C122" t="str">
            <v>Merced</v>
          </cell>
          <cell r="D122" t="str">
            <v>LTCDual</v>
          </cell>
          <cell r="E122" t="str">
            <v>FQHC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M122">
            <v>1</v>
          </cell>
          <cell r="N122">
            <v>1</v>
          </cell>
          <cell r="O122">
            <v>1</v>
          </cell>
        </row>
        <row r="123">
          <cell r="B123" t="str">
            <v>MercedLTCDualNPP</v>
          </cell>
          <cell r="C123" t="str">
            <v>Merced</v>
          </cell>
          <cell r="D123" t="str">
            <v>LTCDual</v>
          </cell>
          <cell r="E123" t="str">
            <v>NPP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M123">
            <v>1</v>
          </cell>
          <cell r="N123">
            <v>1</v>
          </cell>
          <cell r="O123">
            <v>1</v>
          </cell>
        </row>
        <row r="124">
          <cell r="B124" t="str">
            <v>MercedLTCDualRX</v>
          </cell>
          <cell r="C124" t="str">
            <v>Merced</v>
          </cell>
          <cell r="D124" t="str">
            <v>LTCDual</v>
          </cell>
          <cell r="E124" t="str">
            <v>RX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0.54348735079483479</v>
          </cell>
          <cell r="K124">
            <v>1</v>
          </cell>
          <cell r="M124">
            <v>1</v>
          </cell>
          <cell r="N124">
            <v>1</v>
          </cell>
          <cell r="O124">
            <v>0.54348735079483479</v>
          </cell>
        </row>
        <row r="125">
          <cell r="B125" t="str">
            <v>MercedLTCDualLR</v>
          </cell>
          <cell r="C125" t="str">
            <v>Merced</v>
          </cell>
          <cell r="D125" t="str">
            <v>LTCDual</v>
          </cell>
          <cell r="E125" t="str">
            <v>LR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M125">
            <v>1</v>
          </cell>
          <cell r="N125">
            <v>1</v>
          </cell>
          <cell r="O125">
            <v>1</v>
          </cell>
        </row>
        <row r="126">
          <cell r="B126" t="str">
            <v>MercedLTCDualHCBS</v>
          </cell>
          <cell r="C126" t="str">
            <v>Merced</v>
          </cell>
          <cell r="D126" t="str">
            <v>LTCDual</v>
          </cell>
          <cell r="E126" t="str">
            <v>HCBS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M126">
            <v>1</v>
          </cell>
          <cell r="N126">
            <v>1</v>
          </cell>
          <cell r="O126">
            <v>1</v>
          </cell>
        </row>
        <row r="127">
          <cell r="B127" t="str">
            <v>MercedLTCDualOTH</v>
          </cell>
          <cell r="C127" t="str">
            <v>Merced</v>
          </cell>
          <cell r="D127" t="str">
            <v>LTCDual</v>
          </cell>
          <cell r="E127" t="str">
            <v>OTH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M127">
            <v>1</v>
          </cell>
          <cell r="N127">
            <v>1</v>
          </cell>
          <cell r="O127">
            <v>1</v>
          </cell>
        </row>
        <row r="128">
          <cell r="B128" t="str">
            <v>MercedOBRAIP</v>
          </cell>
          <cell r="C128" t="str">
            <v>Merced</v>
          </cell>
          <cell r="D128" t="str">
            <v>OBRA</v>
          </cell>
          <cell r="E128" t="str">
            <v>IP</v>
          </cell>
          <cell r="F128">
            <v>1</v>
          </cell>
          <cell r="G128">
            <v>1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M128">
            <v>1</v>
          </cell>
          <cell r="N128">
            <v>1</v>
          </cell>
          <cell r="O128">
            <v>1</v>
          </cell>
        </row>
        <row r="129">
          <cell r="B129" t="str">
            <v>MercedOBRAOP</v>
          </cell>
          <cell r="C129" t="str">
            <v>Merced</v>
          </cell>
          <cell r="D129" t="str">
            <v>OBRA</v>
          </cell>
          <cell r="E129" t="str">
            <v>OP</v>
          </cell>
          <cell r="F129">
            <v>1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M129">
            <v>1</v>
          </cell>
          <cell r="N129">
            <v>1</v>
          </cell>
          <cell r="O129">
            <v>1</v>
          </cell>
        </row>
        <row r="130">
          <cell r="B130" t="str">
            <v>MercedOBRAER</v>
          </cell>
          <cell r="C130" t="str">
            <v>Merced</v>
          </cell>
          <cell r="D130" t="str">
            <v>OBRA</v>
          </cell>
          <cell r="E130" t="str">
            <v>ER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M130">
            <v>1</v>
          </cell>
          <cell r="N130">
            <v>1</v>
          </cell>
          <cell r="O130">
            <v>1</v>
          </cell>
        </row>
        <row r="131">
          <cell r="B131" t="str">
            <v>MercedOBRALTC</v>
          </cell>
          <cell r="C131" t="str">
            <v>Merced</v>
          </cell>
          <cell r="D131" t="str">
            <v>OBRA</v>
          </cell>
          <cell r="E131" t="str">
            <v>LTC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M131">
            <v>1</v>
          </cell>
          <cell r="N131">
            <v>1</v>
          </cell>
          <cell r="O131">
            <v>1</v>
          </cell>
        </row>
        <row r="132">
          <cell r="B132" t="str">
            <v>MercedOBRAPCP</v>
          </cell>
          <cell r="C132" t="str">
            <v>Merced</v>
          </cell>
          <cell r="D132" t="str">
            <v>OBRA</v>
          </cell>
          <cell r="E132" t="str">
            <v>PCP</v>
          </cell>
          <cell r="F132">
            <v>1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M132">
            <v>1</v>
          </cell>
          <cell r="N132">
            <v>1</v>
          </cell>
          <cell r="O132">
            <v>1</v>
          </cell>
        </row>
        <row r="133">
          <cell r="B133" t="str">
            <v>MercedOBRASP</v>
          </cell>
          <cell r="C133" t="str">
            <v>Merced</v>
          </cell>
          <cell r="D133" t="str">
            <v>OBRA</v>
          </cell>
          <cell r="E133" t="str">
            <v>SP</v>
          </cell>
          <cell r="F133">
            <v>1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M133">
            <v>1</v>
          </cell>
          <cell r="N133">
            <v>1</v>
          </cell>
          <cell r="O133">
            <v>1</v>
          </cell>
        </row>
        <row r="134">
          <cell r="B134" t="str">
            <v>MercedOBRAFQHC</v>
          </cell>
          <cell r="C134" t="str">
            <v>Merced</v>
          </cell>
          <cell r="D134" t="str">
            <v>OBRA</v>
          </cell>
          <cell r="E134" t="str">
            <v>FQHC</v>
          </cell>
          <cell r="F134">
            <v>1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M134">
            <v>1</v>
          </cell>
          <cell r="N134">
            <v>1</v>
          </cell>
          <cell r="O134">
            <v>1</v>
          </cell>
        </row>
        <row r="135">
          <cell r="B135" t="str">
            <v>MercedOBRANPP</v>
          </cell>
          <cell r="C135" t="str">
            <v>Merced</v>
          </cell>
          <cell r="D135" t="str">
            <v>OBRA</v>
          </cell>
          <cell r="E135" t="str">
            <v>NPP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M135">
            <v>1</v>
          </cell>
          <cell r="N135">
            <v>1</v>
          </cell>
          <cell r="O135">
            <v>1</v>
          </cell>
        </row>
        <row r="136">
          <cell r="B136" t="str">
            <v>MercedOBRARX</v>
          </cell>
          <cell r="C136" t="str">
            <v>Merced</v>
          </cell>
          <cell r="D136" t="str">
            <v>OBRA</v>
          </cell>
          <cell r="E136" t="str">
            <v>RX</v>
          </cell>
          <cell r="F136">
            <v>1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M136">
            <v>1</v>
          </cell>
          <cell r="N136">
            <v>1</v>
          </cell>
          <cell r="O136">
            <v>1</v>
          </cell>
        </row>
        <row r="137">
          <cell r="B137" t="str">
            <v>MercedOBRALR</v>
          </cell>
          <cell r="C137" t="str">
            <v>Merced</v>
          </cell>
          <cell r="D137" t="str">
            <v>OBRA</v>
          </cell>
          <cell r="E137" t="str">
            <v>LR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M137">
            <v>1</v>
          </cell>
          <cell r="N137">
            <v>1</v>
          </cell>
          <cell r="O137">
            <v>1</v>
          </cell>
        </row>
        <row r="138">
          <cell r="B138" t="str">
            <v>MercedOBRAHCBS</v>
          </cell>
          <cell r="C138" t="str">
            <v>Merced</v>
          </cell>
          <cell r="D138" t="str">
            <v>OBRA</v>
          </cell>
          <cell r="E138" t="str">
            <v>HCBS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M138">
            <v>1</v>
          </cell>
          <cell r="N138">
            <v>1</v>
          </cell>
          <cell r="O138">
            <v>1</v>
          </cell>
        </row>
        <row r="139">
          <cell r="B139" t="str">
            <v>MercedOBRAOTH</v>
          </cell>
          <cell r="C139" t="str">
            <v>Merced</v>
          </cell>
          <cell r="D139" t="str">
            <v>OBRA</v>
          </cell>
          <cell r="E139" t="str">
            <v>OTH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M139">
            <v>1</v>
          </cell>
          <cell r="N139">
            <v>1</v>
          </cell>
          <cell r="O139">
            <v>1</v>
          </cell>
        </row>
        <row r="140">
          <cell r="B140" t="str">
            <v>MarinChildIP</v>
          </cell>
          <cell r="C140" t="str">
            <v>Marin</v>
          </cell>
          <cell r="D140" t="str">
            <v>Child</v>
          </cell>
          <cell r="E140" t="str">
            <v>IP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M140">
            <v>1</v>
          </cell>
          <cell r="N140">
            <v>1</v>
          </cell>
          <cell r="O140">
            <v>1</v>
          </cell>
        </row>
        <row r="141">
          <cell r="B141" t="str">
            <v>MarinChildOP</v>
          </cell>
          <cell r="C141" t="str">
            <v>Marin</v>
          </cell>
          <cell r="D141" t="str">
            <v>Child</v>
          </cell>
          <cell r="E141" t="str">
            <v>OP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M141">
            <v>1</v>
          </cell>
          <cell r="N141">
            <v>1</v>
          </cell>
          <cell r="O141">
            <v>1</v>
          </cell>
        </row>
        <row r="142">
          <cell r="B142" t="str">
            <v>MarinChildER</v>
          </cell>
          <cell r="C142" t="str">
            <v>Marin</v>
          </cell>
          <cell r="D142" t="str">
            <v>Child</v>
          </cell>
          <cell r="E142" t="str">
            <v>ER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M142">
            <v>1</v>
          </cell>
          <cell r="N142">
            <v>1</v>
          </cell>
          <cell r="O142">
            <v>1</v>
          </cell>
        </row>
        <row r="143">
          <cell r="B143" t="str">
            <v>MarinChildLTC</v>
          </cell>
          <cell r="C143" t="str">
            <v>Marin</v>
          </cell>
          <cell r="D143" t="str">
            <v>Child</v>
          </cell>
          <cell r="E143" t="str">
            <v>LTC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M143">
            <v>1</v>
          </cell>
          <cell r="N143">
            <v>1</v>
          </cell>
          <cell r="O143">
            <v>1</v>
          </cell>
        </row>
        <row r="144">
          <cell r="B144" t="str">
            <v>MarinChildPCP</v>
          </cell>
          <cell r="C144" t="str">
            <v>Marin</v>
          </cell>
          <cell r="D144" t="str">
            <v>Child</v>
          </cell>
          <cell r="E144" t="str">
            <v>PCP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M144">
            <v>1</v>
          </cell>
          <cell r="N144">
            <v>1</v>
          </cell>
          <cell r="O144">
            <v>1</v>
          </cell>
        </row>
        <row r="145">
          <cell r="B145" t="str">
            <v>MarinChildSP</v>
          </cell>
          <cell r="C145" t="str">
            <v>Marin</v>
          </cell>
          <cell r="D145" t="str">
            <v>Child</v>
          </cell>
          <cell r="E145" t="str">
            <v>SP</v>
          </cell>
          <cell r="F145">
            <v>1</v>
          </cell>
          <cell r="G145">
            <v>1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M145">
            <v>1</v>
          </cell>
          <cell r="N145">
            <v>1</v>
          </cell>
          <cell r="O145">
            <v>1</v>
          </cell>
        </row>
        <row r="146">
          <cell r="B146" t="str">
            <v>MarinChildFQHC</v>
          </cell>
          <cell r="C146" t="str">
            <v>Marin</v>
          </cell>
          <cell r="D146" t="str">
            <v>Child</v>
          </cell>
          <cell r="E146" t="str">
            <v>FQHC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M146">
            <v>1</v>
          </cell>
          <cell r="N146">
            <v>1</v>
          </cell>
          <cell r="O146">
            <v>1</v>
          </cell>
        </row>
        <row r="147">
          <cell r="B147" t="str">
            <v>MarinChildNPP</v>
          </cell>
          <cell r="C147" t="str">
            <v>Marin</v>
          </cell>
          <cell r="D147" t="str">
            <v>Child</v>
          </cell>
          <cell r="E147" t="str">
            <v>NPP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M147">
            <v>1</v>
          </cell>
          <cell r="N147">
            <v>1</v>
          </cell>
          <cell r="O147">
            <v>1</v>
          </cell>
        </row>
        <row r="148">
          <cell r="B148" t="str">
            <v>MarinChildRX</v>
          </cell>
          <cell r="C148" t="str">
            <v>Marin</v>
          </cell>
          <cell r="D148" t="str">
            <v>Child</v>
          </cell>
          <cell r="E148" t="str">
            <v>RX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M148">
            <v>1</v>
          </cell>
          <cell r="N148">
            <v>1</v>
          </cell>
          <cell r="O148">
            <v>1</v>
          </cell>
        </row>
        <row r="149">
          <cell r="B149" t="str">
            <v>MarinChildLR</v>
          </cell>
          <cell r="C149" t="str">
            <v>Marin</v>
          </cell>
          <cell r="D149" t="str">
            <v>Child</v>
          </cell>
          <cell r="E149" t="str">
            <v>LR</v>
          </cell>
          <cell r="F149">
            <v>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M149">
            <v>1</v>
          </cell>
          <cell r="N149">
            <v>1</v>
          </cell>
          <cell r="O149">
            <v>1</v>
          </cell>
        </row>
        <row r="150">
          <cell r="B150" t="str">
            <v>MarinChildHCBS</v>
          </cell>
          <cell r="C150" t="str">
            <v>Marin</v>
          </cell>
          <cell r="D150" t="str">
            <v>Child</v>
          </cell>
          <cell r="E150" t="str">
            <v>HCBS</v>
          </cell>
          <cell r="F150">
            <v>1</v>
          </cell>
          <cell r="G150">
            <v>1</v>
          </cell>
          <cell r="H150">
            <v>1</v>
          </cell>
          <cell r="I150">
            <v>1</v>
          </cell>
          <cell r="J150">
            <v>1</v>
          </cell>
          <cell r="K150">
            <v>1</v>
          </cell>
          <cell r="M150">
            <v>1</v>
          </cell>
          <cell r="N150">
            <v>1</v>
          </cell>
          <cell r="O150">
            <v>1</v>
          </cell>
        </row>
        <row r="151">
          <cell r="B151" t="str">
            <v>MarinChildOTH</v>
          </cell>
          <cell r="C151" t="str">
            <v>Marin</v>
          </cell>
          <cell r="D151" t="str">
            <v>Child</v>
          </cell>
          <cell r="E151" t="str">
            <v>OTH</v>
          </cell>
          <cell r="F151">
            <v>1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M151">
            <v>1</v>
          </cell>
          <cell r="N151">
            <v>1</v>
          </cell>
          <cell r="O151">
            <v>1</v>
          </cell>
        </row>
        <row r="152">
          <cell r="B152" t="str">
            <v>MarinAdultIP</v>
          </cell>
          <cell r="C152" t="str">
            <v>Marin</v>
          </cell>
          <cell r="D152" t="str">
            <v>Adult</v>
          </cell>
          <cell r="E152" t="str">
            <v>IP</v>
          </cell>
          <cell r="F152">
            <v>1</v>
          </cell>
          <cell r="G152">
            <v>1</v>
          </cell>
          <cell r="H152">
            <v>0.99919999999999998</v>
          </cell>
          <cell r="I152">
            <v>1</v>
          </cell>
          <cell r="J152">
            <v>1</v>
          </cell>
          <cell r="K152">
            <v>1</v>
          </cell>
          <cell r="M152">
            <v>1</v>
          </cell>
          <cell r="N152">
            <v>0.99919999999999998</v>
          </cell>
          <cell r="O152">
            <v>1</v>
          </cell>
        </row>
        <row r="153">
          <cell r="B153" t="str">
            <v>MarinAdultOP</v>
          </cell>
          <cell r="C153" t="str">
            <v>Marin</v>
          </cell>
          <cell r="D153" t="str">
            <v>Adult</v>
          </cell>
          <cell r="E153" t="str">
            <v>OP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M153">
            <v>1</v>
          </cell>
          <cell r="N153">
            <v>1</v>
          </cell>
          <cell r="O153">
            <v>1</v>
          </cell>
        </row>
        <row r="154">
          <cell r="B154" t="str">
            <v>MarinAdultER</v>
          </cell>
          <cell r="C154" t="str">
            <v>Marin</v>
          </cell>
          <cell r="D154" t="str">
            <v>Adult</v>
          </cell>
          <cell r="E154" t="str">
            <v>ER</v>
          </cell>
          <cell r="F154">
            <v>1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M154">
            <v>1</v>
          </cell>
          <cell r="N154">
            <v>1</v>
          </cell>
          <cell r="O154">
            <v>1</v>
          </cell>
        </row>
        <row r="155">
          <cell r="B155" t="str">
            <v>MarinAdultLTC</v>
          </cell>
          <cell r="C155" t="str">
            <v>Marin</v>
          </cell>
          <cell r="D155" t="str">
            <v>Adult</v>
          </cell>
          <cell r="E155" t="str">
            <v>LTC</v>
          </cell>
          <cell r="F155">
            <v>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M155">
            <v>1</v>
          </cell>
          <cell r="N155">
            <v>1</v>
          </cell>
          <cell r="O155">
            <v>1</v>
          </cell>
        </row>
        <row r="156">
          <cell r="B156" t="str">
            <v>MarinAdultPCP</v>
          </cell>
          <cell r="C156" t="str">
            <v>Marin</v>
          </cell>
          <cell r="D156" t="str">
            <v>Adult</v>
          </cell>
          <cell r="E156" t="str">
            <v>PCP</v>
          </cell>
          <cell r="F156">
            <v>1</v>
          </cell>
          <cell r="G156">
            <v>1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M156">
            <v>1</v>
          </cell>
          <cell r="N156">
            <v>1</v>
          </cell>
          <cell r="O156">
            <v>1</v>
          </cell>
        </row>
        <row r="157">
          <cell r="B157" t="str">
            <v>MarinAdultSP</v>
          </cell>
          <cell r="C157" t="str">
            <v>Marin</v>
          </cell>
          <cell r="D157" t="str">
            <v>Adult</v>
          </cell>
          <cell r="E157" t="str">
            <v>SP</v>
          </cell>
          <cell r="F157">
            <v>1</v>
          </cell>
          <cell r="G157">
            <v>1</v>
          </cell>
          <cell r="H157">
            <v>1</v>
          </cell>
          <cell r="I157">
            <v>1</v>
          </cell>
          <cell r="J157">
            <v>1</v>
          </cell>
          <cell r="K157">
            <v>1</v>
          </cell>
          <cell r="M157">
            <v>1</v>
          </cell>
          <cell r="N157">
            <v>1</v>
          </cell>
          <cell r="O157">
            <v>1</v>
          </cell>
        </row>
        <row r="158">
          <cell r="B158" t="str">
            <v>MarinAdultFQHC</v>
          </cell>
          <cell r="C158" t="str">
            <v>Marin</v>
          </cell>
          <cell r="D158" t="str">
            <v>Adult</v>
          </cell>
          <cell r="E158" t="str">
            <v>FQHC</v>
          </cell>
          <cell r="F158">
            <v>1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M158">
            <v>1</v>
          </cell>
          <cell r="N158">
            <v>1</v>
          </cell>
          <cell r="O158">
            <v>1</v>
          </cell>
        </row>
        <row r="159">
          <cell r="B159" t="str">
            <v>MarinAdultNPP</v>
          </cell>
          <cell r="C159" t="str">
            <v>Marin</v>
          </cell>
          <cell r="D159" t="str">
            <v>Adult</v>
          </cell>
          <cell r="E159" t="str">
            <v>NPP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M159">
            <v>1</v>
          </cell>
          <cell r="N159">
            <v>1</v>
          </cell>
          <cell r="O159">
            <v>1</v>
          </cell>
        </row>
        <row r="160">
          <cell r="B160" t="str">
            <v>MarinAdultRX</v>
          </cell>
          <cell r="C160" t="str">
            <v>Marin</v>
          </cell>
          <cell r="D160" t="str">
            <v>Adult</v>
          </cell>
          <cell r="E160" t="str">
            <v>RX</v>
          </cell>
          <cell r="F160">
            <v>1</v>
          </cell>
          <cell r="G160">
            <v>0.97017285255334229</v>
          </cell>
          <cell r="H160">
            <v>1</v>
          </cell>
          <cell r="I160">
            <v>1</v>
          </cell>
          <cell r="J160">
            <v>1</v>
          </cell>
          <cell r="K160">
            <v>1</v>
          </cell>
          <cell r="M160">
            <v>0.97017285255334229</v>
          </cell>
          <cell r="N160">
            <v>1</v>
          </cell>
          <cell r="O160">
            <v>1</v>
          </cell>
        </row>
        <row r="161">
          <cell r="B161" t="str">
            <v>MarinAdultLR</v>
          </cell>
          <cell r="C161" t="str">
            <v>Marin</v>
          </cell>
          <cell r="D161" t="str">
            <v>Adult</v>
          </cell>
          <cell r="E161" t="str">
            <v>LR</v>
          </cell>
          <cell r="F161">
            <v>1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M161">
            <v>1</v>
          </cell>
          <cell r="N161">
            <v>1</v>
          </cell>
          <cell r="O161">
            <v>1</v>
          </cell>
        </row>
        <row r="162">
          <cell r="B162" t="str">
            <v>MarinAdultHCBS</v>
          </cell>
          <cell r="C162" t="str">
            <v>Marin</v>
          </cell>
          <cell r="D162" t="str">
            <v>Adult</v>
          </cell>
          <cell r="E162" t="str">
            <v>HCBS</v>
          </cell>
          <cell r="F162">
            <v>1</v>
          </cell>
          <cell r="G162">
            <v>1</v>
          </cell>
          <cell r="H162">
            <v>1</v>
          </cell>
          <cell r="I162">
            <v>1</v>
          </cell>
          <cell r="J162">
            <v>1</v>
          </cell>
          <cell r="K162">
            <v>1</v>
          </cell>
          <cell r="M162">
            <v>1</v>
          </cell>
          <cell r="N162">
            <v>1</v>
          </cell>
          <cell r="O162">
            <v>1</v>
          </cell>
        </row>
        <row r="163">
          <cell r="B163" t="str">
            <v>MarinAdultOTH</v>
          </cell>
          <cell r="C163" t="str">
            <v>Marin</v>
          </cell>
          <cell r="D163" t="str">
            <v>Adult</v>
          </cell>
          <cell r="E163" t="str">
            <v>OTH</v>
          </cell>
          <cell r="F163">
            <v>1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M163">
            <v>1</v>
          </cell>
          <cell r="N163">
            <v>1</v>
          </cell>
          <cell r="O163">
            <v>1</v>
          </cell>
        </row>
        <row r="164">
          <cell r="B164" t="str">
            <v>MarinAged&amp;DisabledNonDualIP</v>
          </cell>
          <cell r="C164" t="str">
            <v>Marin</v>
          </cell>
          <cell r="D164" t="str">
            <v>Aged&amp;DisabledNonDual</v>
          </cell>
          <cell r="E164" t="str">
            <v>IP</v>
          </cell>
          <cell r="F164">
            <v>1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M164">
            <v>1</v>
          </cell>
          <cell r="N164">
            <v>1</v>
          </cell>
          <cell r="O164">
            <v>1</v>
          </cell>
        </row>
        <row r="165">
          <cell r="B165" t="str">
            <v>MarinAged&amp;DisabledNonDualOP</v>
          </cell>
          <cell r="C165" t="str">
            <v>Marin</v>
          </cell>
          <cell r="D165" t="str">
            <v>Aged&amp;DisabledNonDual</v>
          </cell>
          <cell r="E165" t="str">
            <v>OP</v>
          </cell>
          <cell r="F165">
            <v>1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M165">
            <v>1</v>
          </cell>
          <cell r="N165">
            <v>1</v>
          </cell>
          <cell r="O165">
            <v>1</v>
          </cell>
        </row>
        <row r="166">
          <cell r="B166" t="str">
            <v>MarinAged&amp;DisabledNonDualER</v>
          </cell>
          <cell r="C166" t="str">
            <v>Marin</v>
          </cell>
          <cell r="D166" t="str">
            <v>Aged&amp;DisabledNonDual</v>
          </cell>
          <cell r="E166" t="str">
            <v>ER</v>
          </cell>
          <cell r="F166">
            <v>1</v>
          </cell>
          <cell r="G166">
            <v>1</v>
          </cell>
          <cell r="H166">
            <v>1</v>
          </cell>
          <cell r="I166">
            <v>1</v>
          </cell>
          <cell r="J166">
            <v>1</v>
          </cell>
          <cell r="K166">
            <v>1</v>
          </cell>
          <cell r="M166">
            <v>1</v>
          </cell>
          <cell r="N166">
            <v>1</v>
          </cell>
          <cell r="O166">
            <v>1</v>
          </cell>
        </row>
        <row r="167">
          <cell r="B167" t="str">
            <v>MarinAged&amp;DisabledNonDualLTC</v>
          </cell>
          <cell r="C167" t="str">
            <v>Marin</v>
          </cell>
          <cell r="D167" t="str">
            <v>Aged&amp;DisabledNonDual</v>
          </cell>
          <cell r="E167" t="str">
            <v>LTC</v>
          </cell>
          <cell r="F167">
            <v>1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M167">
            <v>1</v>
          </cell>
          <cell r="N167">
            <v>1</v>
          </cell>
          <cell r="O167">
            <v>1</v>
          </cell>
        </row>
        <row r="168">
          <cell r="B168" t="str">
            <v>MarinAged&amp;DisabledNonDualPCP</v>
          </cell>
          <cell r="C168" t="str">
            <v>Marin</v>
          </cell>
          <cell r="D168" t="str">
            <v>Aged&amp;DisabledNonDual</v>
          </cell>
          <cell r="E168" t="str">
            <v>PCP</v>
          </cell>
          <cell r="F168">
            <v>1</v>
          </cell>
          <cell r="G168">
            <v>1</v>
          </cell>
          <cell r="H168">
            <v>1</v>
          </cell>
          <cell r="I168">
            <v>1</v>
          </cell>
          <cell r="J168">
            <v>1</v>
          </cell>
          <cell r="K168">
            <v>1</v>
          </cell>
          <cell r="M168">
            <v>1</v>
          </cell>
          <cell r="N168">
            <v>1</v>
          </cell>
          <cell r="O168">
            <v>1</v>
          </cell>
        </row>
        <row r="169">
          <cell r="B169" t="str">
            <v>MarinAged&amp;DisabledNonDualSP</v>
          </cell>
          <cell r="C169" t="str">
            <v>Marin</v>
          </cell>
          <cell r="D169" t="str">
            <v>Aged&amp;DisabledNonDual</v>
          </cell>
          <cell r="E169" t="str">
            <v>SP</v>
          </cell>
          <cell r="F169">
            <v>1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M169">
            <v>1</v>
          </cell>
          <cell r="N169">
            <v>1</v>
          </cell>
          <cell r="O169">
            <v>1</v>
          </cell>
        </row>
        <row r="170">
          <cell r="B170" t="str">
            <v>MarinAged&amp;DisabledNonDualFQHC</v>
          </cell>
          <cell r="C170" t="str">
            <v>Marin</v>
          </cell>
          <cell r="D170" t="str">
            <v>Aged&amp;DisabledNonDual</v>
          </cell>
          <cell r="E170" t="str">
            <v>FQHC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M170">
            <v>1</v>
          </cell>
          <cell r="N170">
            <v>1</v>
          </cell>
          <cell r="O170">
            <v>1</v>
          </cell>
        </row>
        <row r="171">
          <cell r="B171" t="str">
            <v>MarinAged&amp;DisabledNonDualNPP</v>
          </cell>
          <cell r="C171" t="str">
            <v>Marin</v>
          </cell>
          <cell r="D171" t="str">
            <v>Aged&amp;DisabledNonDual</v>
          </cell>
          <cell r="E171" t="str">
            <v>NPP</v>
          </cell>
          <cell r="F171">
            <v>1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M171">
            <v>1</v>
          </cell>
          <cell r="N171">
            <v>1</v>
          </cell>
          <cell r="O171">
            <v>1</v>
          </cell>
        </row>
        <row r="172">
          <cell r="B172" t="str">
            <v>MarinAged&amp;DisabledNonDualRX</v>
          </cell>
          <cell r="C172" t="str">
            <v>Marin</v>
          </cell>
          <cell r="D172" t="str">
            <v>Aged&amp;DisabledNonDual</v>
          </cell>
          <cell r="E172" t="str">
            <v>RX</v>
          </cell>
          <cell r="F172">
            <v>1</v>
          </cell>
          <cell r="G172">
            <v>0.97288876140977865</v>
          </cell>
          <cell r="H172">
            <v>1</v>
          </cell>
          <cell r="I172">
            <v>1</v>
          </cell>
          <cell r="J172">
            <v>0.99787247585866967</v>
          </cell>
          <cell r="K172">
            <v>1</v>
          </cell>
          <cell r="M172">
            <v>0.97288876140977865</v>
          </cell>
          <cell r="N172">
            <v>1</v>
          </cell>
          <cell r="O172">
            <v>0.99787247585866967</v>
          </cell>
        </row>
        <row r="173">
          <cell r="B173" t="str">
            <v>MarinAged&amp;DisabledNonDualLR</v>
          </cell>
          <cell r="C173" t="str">
            <v>Marin</v>
          </cell>
          <cell r="D173" t="str">
            <v>Aged&amp;DisabledNonDual</v>
          </cell>
          <cell r="E173" t="str">
            <v>LR</v>
          </cell>
          <cell r="F173">
            <v>1</v>
          </cell>
          <cell r="G173">
            <v>1</v>
          </cell>
          <cell r="H173">
            <v>1</v>
          </cell>
          <cell r="I173">
            <v>1</v>
          </cell>
          <cell r="J173">
            <v>1</v>
          </cell>
          <cell r="K173">
            <v>1</v>
          </cell>
          <cell r="M173">
            <v>1</v>
          </cell>
          <cell r="N173">
            <v>1</v>
          </cell>
          <cell r="O173">
            <v>1</v>
          </cell>
        </row>
        <row r="174">
          <cell r="B174" t="str">
            <v>MarinAged&amp;DisabledNonDualHCBS</v>
          </cell>
          <cell r="C174" t="str">
            <v>Marin</v>
          </cell>
          <cell r="D174" t="str">
            <v>Aged&amp;DisabledNonDual</v>
          </cell>
          <cell r="E174" t="str">
            <v>HCBS</v>
          </cell>
          <cell r="F174">
            <v>1</v>
          </cell>
          <cell r="G174">
            <v>1</v>
          </cell>
          <cell r="H174">
            <v>1</v>
          </cell>
          <cell r="I174">
            <v>1</v>
          </cell>
          <cell r="J174">
            <v>1</v>
          </cell>
          <cell r="K174">
            <v>1</v>
          </cell>
          <cell r="M174">
            <v>1</v>
          </cell>
          <cell r="N174">
            <v>1</v>
          </cell>
          <cell r="O174">
            <v>1</v>
          </cell>
        </row>
        <row r="175">
          <cell r="B175" t="str">
            <v>MarinAged&amp;DisabledNonDualOTH</v>
          </cell>
          <cell r="C175" t="str">
            <v>Marin</v>
          </cell>
          <cell r="D175" t="str">
            <v>Aged&amp;DisabledNonDual</v>
          </cell>
          <cell r="E175" t="str">
            <v>OTH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M175">
            <v>1</v>
          </cell>
          <cell r="N175">
            <v>1</v>
          </cell>
          <cell r="O175">
            <v>1</v>
          </cell>
        </row>
        <row r="176">
          <cell r="B176" t="str">
            <v>MarinDisabledDualIP</v>
          </cell>
          <cell r="C176" t="str">
            <v>Marin</v>
          </cell>
          <cell r="D176" t="str">
            <v>DisabledDual</v>
          </cell>
          <cell r="E176" t="str">
            <v>IP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M176">
            <v>1</v>
          </cell>
          <cell r="N176">
            <v>1</v>
          </cell>
          <cell r="O176">
            <v>1</v>
          </cell>
        </row>
        <row r="177">
          <cell r="B177" t="str">
            <v>MarinDisabledDualOP</v>
          </cell>
          <cell r="C177" t="str">
            <v>Marin</v>
          </cell>
          <cell r="D177" t="str">
            <v>DisabledDual</v>
          </cell>
          <cell r="E177" t="str">
            <v>OP</v>
          </cell>
          <cell r="F177">
            <v>1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M177">
            <v>1</v>
          </cell>
          <cell r="N177">
            <v>1</v>
          </cell>
          <cell r="O177">
            <v>1</v>
          </cell>
        </row>
        <row r="178">
          <cell r="B178" t="str">
            <v>MarinDisabledDualER</v>
          </cell>
          <cell r="C178" t="str">
            <v>Marin</v>
          </cell>
          <cell r="D178" t="str">
            <v>DisabledDual</v>
          </cell>
          <cell r="E178" t="str">
            <v>ER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M178">
            <v>1</v>
          </cell>
          <cell r="N178">
            <v>1</v>
          </cell>
          <cell r="O178">
            <v>1</v>
          </cell>
        </row>
        <row r="179">
          <cell r="B179" t="str">
            <v>MarinDisabledDualLTC</v>
          </cell>
          <cell r="C179" t="str">
            <v>Marin</v>
          </cell>
          <cell r="D179" t="str">
            <v>DisabledDual</v>
          </cell>
          <cell r="E179" t="str">
            <v>LTC</v>
          </cell>
          <cell r="F179">
            <v>1</v>
          </cell>
          <cell r="G179">
            <v>1</v>
          </cell>
          <cell r="H179">
            <v>1</v>
          </cell>
          <cell r="I179">
            <v>1</v>
          </cell>
          <cell r="J179">
            <v>1</v>
          </cell>
          <cell r="K179">
            <v>1</v>
          </cell>
          <cell r="M179">
            <v>1</v>
          </cell>
          <cell r="N179">
            <v>1</v>
          </cell>
          <cell r="O179">
            <v>1</v>
          </cell>
        </row>
        <row r="180">
          <cell r="B180" t="str">
            <v>MarinDisabledDualPCP</v>
          </cell>
          <cell r="C180" t="str">
            <v>Marin</v>
          </cell>
          <cell r="D180" t="str">
            <v>DisabledDual</v>
          </cell>
          <cell r="E180" t="str">
            <v>PCP</v>
          </cell>
          <cell r="F180">
            <v>1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1</v>
          </cell>
          <cell r="M180">
            <v>1</v>
          </cell>
          <cell r="N180">
            <v>1</v>
          </cell>
          <cell r="O180">
            <v>1</v>
          </cell>
        </row>
        <row r="181">
          <cell r="B181" t="str">
            <v>MarinDisabledDualSP</v>
          </cell>
          <cell r="C181" t="str">
            <v>Marin</v>
          </cell>
          <cell r="D181" t="str">
            <v>DisabledDual</v>
          </cell>
          <cell r="E181" t="str">
            <v>SP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M181">
            <v>1</v>
          </cell>
          <cell r="N181">
            <v>1</v>
          </cell>
          <cell r="O181">
            <v>1</v>
          </cell>
        </row>
        <row r="182">
          <cell r="B182" t="str">
            <v>MarinDisabledDualFQHC</v>
          </cell>
          <cell r="C182" t="str">
            <v>Marin</v>
          </cell>
          <cell r="D182" t="str">
            <v>DisabledDual</v>
          </cell>
          <cell r="E182" t="str">
            <v>FQHC</v>
          </cell>
          <cell r="F182">
            <v>1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M182">
            <v>1</v>
          </cell>
          <cell r="N182">
            <v>1</v>
          </cell>
          <cell r="O182">
            <v>1</v>
          </cell>
        </row>
        <row r="183">
          <cell r="B183" t="str">
            <v>MarinDisabledDualNPP</v>
          </cell>
          <cell r="C183" t="str">
            <v>Marin</v>
          </cell>
          <cell r="D183" t="str">
            <v>DisabledDual</v>
          </cell>
          <cell r="E183" t="str">
            <v>NPP</v>
          </cell>
          <cell r="F183">
            <v>1</v>
          </cell>
          <cell r="G183">
            <v>1</v>
          </cell>
          <cell r="H183">
            <v>1</v>
          </cell>
          <cell r="I183">
            <v>1</v>
          </cell>
          <cell r="J183">
            <v>1</v>
          </cell>
          <cell r="K183">
            <v>1</v>
          </cell>
          <cell r="M183">
            <v>1</v>
          </cell>
          <cell r="N183">
            <v>1</v>
          </cell>
          <cell r="O183">
            <v>1</v>
          </cell>
        </row>
        <row r="184">
          <cell r="B184" t="str">
            <v>MarinDisabledDualRX</v>
          </cell>
          <cell r="C184" t="str">
            <v>Marin</v>
          </cell>
          <cell r="D184" t="str">
            <v>DisabledDual</v>
          </cell>
          <cell r="E184" t="str">
            <v>RX</v>
          </cell>
          <cell r="F184">
            <v>1</v>
          </cell>
          <cell r="G184">
            <v>1</v>
          </cell>
          <cell r="H184">
            <v>1</v>
          </cell>
          <cell r="I184">
            <v>1</v>
          </cell>
          <cell r="J184">
            <v>0.65169669674796138</v>
          </cell>
          <cell r="K184">
            <v>1</v>
          </cell>
          <cell r="M184">
            <v>1</v>
          </cell>
          <cell r="N184">
            <v>1</v>
          </cell>
          <cell r="O184">
            <v>0.65169669674796138</v>
          </cell>
        </row>
        <row r="185">
          <cell r="B185" t="str">
            <v>MarinDisabledDualLR</v>
          </cell>
          <cell r="C185" t="str">
            <v>Marin</v>
          </cell>
          <cell r="D185" t="str">
            <v>DisabledDual</v>
          </cell>
          <cell r="E185" t="str">
            <v>LR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M185">
            <v>1</v>
          </cell>
          <cell r="N185">
            <v>1</v>
          </cell>
          <cell r="O185">
            <v>1</v>
          </cell>
        </row>
        <row r="186">
          <cell r="B186" t="str">
            <v>MarinDisabledDualHCBS</v>
          </cell>
          <cell r="C186" t="str">
            <v>Marin</v>
          </cell>
          <cell r="D186" t="str">
            <v>DisabledDual</v>
          </cell>
          <cell r="E186" t="str">
            <v>HCBS</v>
          </cell>
          <cell r="F186">
            <v>1</v>
          </cell>
          <cell r="G186">
            <v>1</v>
          </cell>
          <cell r="H186">
            <v>1</v>
          </cell>
          <cell r="I186">
            <v>1</v>
          </cell>
          <cell r="J186">
            <v>1</v>
          </cell>
          <cell r="K186">
            <v>1</v>
          </cell>
          <cell r="M186">
            <v>1</v>
          </cell>
          <cell r="N186">
            <v>1</v>
          </cell>
          <cell r="O186">
            <v>1</v>
          </cell>
        </row>
        <row r="187">
          <cell r="B187" t="str">
            <v>MarinDisabledDualOTH</v>
          </cell>
          <cell r="C187" t="str">
            <v>Marin</v>
          </cell>
          <cell r="D187" t="str">
            <v>DisabledDual</v>
          </cell>
          <cell r="E187" t="str">
            <v>OTH</v>
          </cell>
          <cell r="F187">
            <v>1</v>
          </cell>
          <cell r="G187">
            <v>1</v>
          </cell>
          <cell r="H187">
            <v>1</v>
          </cell>
          <cell r="I187">
            <v>1</v>
          </cell>
          <cell r="J187">
            <v>1</v>
          </cell>
          <cell r="K187">
            <v>1</v>
          </cell>
          <cell r="M187">
            <v>1</v>
          </cell>
          <cell r="N187">
            <v>1</v>
          </cell>
          <cell r="O187">
            <v>1</v>
          </cell>
        </row>
        <row r="188">
          <cell r="B188" t="str">
            <v>MarinAgedDualIP</v>
          </cell>
          <cell r="C188" t="str">
            <v>Marin</v>
          </cell>
          <cell r="D188" t="str">
            <v>AgedDual</v>
          </cell>
          <cell r="E188" t="str">
            <v>IP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M188">
            <v>1</v>
          </cell>
          <cell r="N188">
            <v>1</v>
          </cell>
          <cell r="O188">
            <v>1</v>
          </cell>
        </row>
        <row r="189">
          <cell r="B189" t="str">
            <v>MarinAgedDualOP</v>
          </cell>
          <cell r="C189" t="str">
            <v>Marin</v>
          </cell>
          <cell r="D189" t="str">
            <v>AgedDual</v>
          </cell>
          <cell r="E189" t="str">
            <v>OP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M189">
            <v>1</v>
          </cell>
          <cell r="N189">
            <v>1</v>
          </cell>
          <cell r="O189">
            <v>1</v>
          </cell>
        </row>
        <row r="190">
          <cell r="B190" t="str">
            <v>MarinAgedDualER</v>
          </cell>
          <cell r="C190" t="str">
            <v>Marin</v>
          </cell>
          <cell r="D190" t="str">
            <v>AgedDual</v>
          </cell>
          <cell r="E190" t="str">
            <v>ER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M190">
            <v>1</v>
          </cell>
          <cell r="N190">
            <v>1</v>
          </cell>
          <cell r="O190">
            <v>1</v>
          </cell>
        </row>
        <row r="191">
          <cell r="B191" t="str">
            <v>MarinAgedDualLTC</v>
          </cell>
          <cell r="C191" t="str">
            <v>Marin</v>
          </cell>
          <cell r="D191" t="str">
            <v>AgedDual</v>
          </cell>
          <cell r="E191" t="str">
            <v>LTC</v>
          </cell>
          <cell r="F191">
            <v>1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M191">
            <v>1</v>
          </cell>
          <cell r="N191">
            <v>1</v>
          </cell>
          <cell r="O191">
            <v>1</v>
          </cell>
        </row>
        <row r="192">
          <cell r="B192" t="str">
            <v>MarinAgedDualPCP</v>
          </cell>
          <cell r="C192" t="str">
            <v>Marin</v>
          </cell>
          <cell r="D192" t="str">
            <v>AgedDual</v>
          </cell>
          <cell r="E192" t="str">
            <v>PCP</v>
          </cell>
          <cell r="F192">
            <v>1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M192">
            <v>1</v>
          </cell>
          <cell r="N192">
            <v>1</v>
          </cell>
          <cell r="O192">
            <v>1</v>
          </cell>
        </row>
        <row r="193">
          <cell r="B193" t="str">
            <v>MarinAgedDualSP</v>
          </cell>
          <cell r="C193" t="str">
            <v>Marin</v>
          </cell>
          <cell r="D193" t="str">
            <v>AgedDual</v>
          </cell>
          <cell r="E193" t="str">
            <v>SP</v>
          </cell>
          <cell r="F193">
            <v>1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M193">
            <v>1</v>
          </cell>
          <cell r="N193">
            <v>1</v>
          </cell>
          <cell r="O193">
            <v>1</v>
          </cell>
        </row>
        <row r="194">
          <cell r="B194" t="str">
            <v>MarinAgedDualFQHC</v>
          </cell>
          <cell r="C194" t="str">
            <v>Marin</v>
          </cell>
          <cell r="D194" t="str">
            <v>AgedDual</v>
          </cell>
          <cell r="E194" t="str">
            <v>FQHC</v>
          </cell>
          <cell r="F194">
            <v>1</v>
          </cell>
          <cell r="G194">
            <v>1</v>
          </cell>
          <cell r="H194">
            <v>1</v>
          </cell>
          <cell r="I194">
            <v>1</v>
          </cell>
          <cell r="J194">
            <v>1</v>
          </cell>
          <cell r="K194">
            <v>1</v>
          </cell>
          <cell r="M194">
            <v>1</v>
          </cell>
          <cell r="N194">
            <v>1</v>
          </cell>
          <cell r="O194">
            <v>1</v>
          </cell>
        </row>
        <row r="195">
          <cell r="B195" t="str">
            <v>MarinAgedDualNPP</v>
          </cell>
          <cell r="C195" t="str">
            <v>Marin</v>
          </cell>
          <cell r="D195" t="str">
            <v>AgedDual</v>
          </cell>
          <cell r="E195" t="str">
            <v>NPP</v>
          </cell>
          <cell r="F195">
            <v>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1</v>
          </cell>
          <cell r="M195">
            <v>1</v>
          </cell>
          <cell r="N195">
            <v>1</v>
          </cell>
          <cell r="O195">
            <v>1</v>
          </cell>
        </row>
        <row r="196">
          <cell r="B196" t="str">
            <v>MarinAgedDualRX</v>
          </cell>
          <cell r="C196" t="str">
            <v>Marin</v>
          </cell>
          <cell r="D196" t="str">
            <v>AgedDual</v>
          </cell>
          <cell r="E196" t="str">
            <v>RX</v>
          </cell>
          <cell r="F196">
            <v>1</v>
          </cell>
          <cell r="G196">
            <v>1</v>
          </cell>
          <cell r="H196">
            <v>1</v>
          </cell>
          <cell r="I196">
            <v>1</v>
          </cell>
          <cell r="J196">
            <v>0.65169669674796138</v>
          </cell>
          <cell r="K196">
            <v>1</v>
          </cell>
          <cell r="M196">
            <v>1</v>
          </cell>
          <cell r="N196">
            <v>1</v>
          </cell>
          <cell r="O196">
            <v>0.65169669674796138</v>
          </cell>
        </row>
        <row r="197">
          <cell r="B197" t="str">
            <v>MarinAgedDualLR</v>
          </cell>
          <cell r="C197" t="str">
            <v>Marin</v>
          </cell>
          <cell r="D197" t="str">
            <v>AgedDual</v>
          </cell>
          <cell r="E197" t="str">
            <v>LR</v>
          </cell>
          <cell r="F197">
            <v>1</v>
          </cell>
          <cell r="G197">
            <v>1</v>
          </cell>
          <cell r="H197">
            <v>1</v>
          </cell>
          <cell r="I197">
            <v>1</v>
          </cell>
          <cell r="J197">
            <v>1</v>
          </cell>
          <cell r="K197">
            <v>1</v>
          </cell>
          <cell r="M197">
            <v>1</v>
          </cell>
          <cell r="N197">
            <v>1</v>
          </cell>
          <cell r="O197">
            <v>1</v>
          </cell>
        </row>
        <row r="198">
          <cell r="B198" t="str">
            <v>MarinAgedDualHCBS</v>
          </cell>
          <cell r="C198" t="str">
            <v>Marin</v>
          </cell>
          <cell r="D198" t="str">
            <v>AgedDual</v>
          </cell>
          <cell r="E198" t="str">
            <v>HCBS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M198">
            <v>1</v>
          </cell>
          <cell r="N198">
            <v>1</v>
          </cell>
          <cell r="O198">
            <v>1</v>
          </cell>
        </row>
        <row r="199">
          <cell r="B199" t="str">
            <v>MarinAgedDualOTH</v>
          </cell>
          <cell r="C199" t="str">
            <v>Marin</v>
          </cell>
          <cell r="D199" t="str">
            <v>AgedDual</v>
          </cell>
          <cell r="E199" t="str">
            <v>OTH</v>
          </cell>
          <cell r="F199">
            <v>1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M199">
            <v>1</v>
          </cell>
          <cell r="N199">
            <v>1</v>
          </cell>
          <cell r="O199">
            <v>1</v>
          </cell>
        </row>
        <row r="200">
          <cell r="B200" t="str">
            <v>MarinBCCTPIP</v>
          </cell>
          <cell r="C200" t="str">
            <v>Marin</v>
          </cell>
          <cell r="D200" t="str">
            <v>BCCTP</v>
          </cell>
          <cell r="E200" t="str">
            <v>IP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M200">
            <v>1</v>
          </cell>
          <cell r="N200">
            <v>1</v>
          </cell>
          <cell r="O200">
            <v>1</v>
          </cell>
        </row>
        <row r="201">
          <cell r="B201" t="str">
            <v>MarinBCCTPOP</v>
          </cell>
          <cell r="C201" t="str">
            <v>Marin</v>
          </cell>
          <cell r="D201" t="str">
            <v>BCCTP</v>
          </cell>
          <cell r="E201" t="str">
            <v>OP</v>
          </cell>
          <cell r="F201">
            <v>1</v>
          </cell>
          <cell r="G201">
            <v>1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M201">
            <v>1</v>
          </cell>
          <cell r="N201">
            <v>1</v>
          </cell>
          <cell r="O201">
            <v>1</v>
          </cell>
        </row>
        <row r="202">
          <cell r="B202" t="str">
            <v>MarinBCCTPER</v>
          </cell>
          <cell r="C202" t="str">
            <v>Marin</v>
          </cell>
          <cell r="D202" t="str">
            <v>BCCTP</v>
          </cell>
          <cell r="E202" t="str">
            <v>ER</v>
          </cell>
          <cell r="F202">
            <v>1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M202">
            <v>1</v>
          </cell>
          <cell r="N202">
            <v>1</v>
          </cell>
          <cell r="O202">
            <v>1</v>
          </cell>
        </row>
        <row r="203">
          <cell r="B203" t="str">
            <v>MarinBCCTPLTC</v>
          </cell>
          <cell r="C203" t="str">
            <v>Marin</v>
          </cell>
          <cell r="D203" t="str">
            <v>BCCTP</v>
          </cell>
          <cell r="E203" t="str">
            <v>LTC</v>
          </cell>
          <cell r="F203">
            <v>1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M203">
            <v>1</v>
          </cell>
          <cell r="N203">
            <v>1</v>
          </cell>
          <cell r="O203">
            <v>1</v>
          </cell>
        </row>
        <row r="204">
          <cell r="B204" t="str">
            <v>MarinBCCTPPCP</v>
          </cell>
          <cell r="C204" t="str">
            <v>Marin</v>
          </cell>
          <cell r="D204" t="str">
            <v>BCCTP</v>
          </cell>
          <cell r="E204" t="str">
            <v>PCP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M204">
            <v>1</v>
          </cell>
          <cell r="N204">
            <v>1</v>
          </cell>
          <cell r="O204">
            <v>1</v>
          </cell>
        </row>
        <row r="205">
          <cell r="B205" t="str">
            <v>MarinBCCTPSP</v>
          </cell>
          <cell r="C205" t="str">
            <v>Marin</v>
          </cell>
          <cell r="D205" t="str">
            <v>BCCTP</v>
          </cell>
          <cell r="E205" t="str">
            <v>SP</v>
          </cell>
          <cell r="F205">
            <v>1</v>
          </cell>
          <cell r="G205">
            <v>1</v>
          </cell>
          <cell r="H205">
            <v>1</v>
          </cell>
          <cell r="I205">
            <v>1</v>
          </cell>
          <cell r="J205">
            <v>1</v>
          </cell>
          <cell r="K205">
            <v>1</v>
          </cell>
          <cell r="M205">
            <v>1</v>
          </cell>
          <cell r="N205">
            <v>1</v>
          </cell>
          <cell r="O205">
            <v>1</v>
          </cell>
        </row>
        <row r="206">
          <cell r="B206" t="str">
            <v>MarinBCCTPFQHC</v>
          </cell>
          <cell r="C206" t="str">
            <v>Marin</v>
          </cell>
          <cell r="D206" t="str">
            <v>BCCTP</v>
          </cell>
          <cell r="E206" t="str">
            <v>FQHC</v>
          </cell>
          <cell r="F206">
            <v>1</v>
          </cell>
          <cell r="G206">
            <v>1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M206">
            <v>1</v>
          </cell>
          <cell r="N206">
            <v>1</v>
          </cell>
          <cell r="O206">
            <v>1</v>
          </cell>
        </row>
        <row r="207">
          <cell r="B207" t="str">
            <v>MarinBCCTPNPP</v>
          </cell>
          <cell r="C207" t="str">
            <v>Marin</v>
          </cell>
          <cell r="D207" t="str">
            <v>BCCTP</v>
          </cell>
          <cell r="E207" t="str">
            <v>NPP</v>
          </cell>
          <cell r="F207">
            <v>1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1</v>
          </cell>
          <cell r="M207">
            <v>1</v>
          </cell>
          <cell r="N207">
            <v>1</v>
          </cell>
          <cell r="O207">
            <v>1</v>
          </cell>
        </row>
        <row r="208">
          <cell r="B208" t="str">
            <v>MarinBCCTPRX</v>
          </cell>
          <cell r="C208" t="str">
            <v>Marin</v>
          </cell>
          <cell r="D208" t="str">
            <v>BCCTP</v>
          </cell>
          <cell r="E208" t="str">
            <v>RX</v>
          </cell>
          <cell r="F208">
            <v>1</v>
          </cell>
          <cell r="G208">
            <v>0.97017285255334229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M208">
            <v>0.97017285255334229</v>
          </cell>
          <cell r="N208">
            <v>1</v>
          </cell>
          <cell r="O208">
            <v>1</v>
          </cell>
        </row>
        <row r="209">
          <cell r="B209" t="str">
            <v>MarinBCCTPLR</v>
          </cell>
          <cell r="C209" t="str">
            <v>Marin</v>
          </cell>
          <cell r="D209" t="str">
            <v>BCCTP</v>
          </cell>
          <cell r="E209" t="str">
            <v>LR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M209">
            <v>1</v>
          </cell>
          <cell r="N209">
            <v>1</v>
          </cell>
          <cell r="O209">
            <v>1</v>
          </cell>
        </row>
        <row r="210">
          <cell r="B210" t="str">
            <v>MarinBCCTPHCBS</v>
          </cell>
          <cell r="C210" t="str">
            <v>Marin</v>
          </cell>
          <cell r="D210" t="str">
            <v>BCCTP</v>
          </cell>
          <cell r="E210" t="str">
            <v>HCBS</v>
          </cell>
          <cell r="F210">
            <v>1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M210">
            <v>1</v>
          </cell>
          <cell r="N210">
            <v>1</v>
          </cell>
          <cell r="O210">
            <v>1</v>
          </cell>
        </row>
        <row r="211">
          <cell r="B211" t="str">
            <v>MarinBCCTPOTH</v>
          </cell>
          <cell r="C211" t="str">
            <v>Marin</v>
          </cell>
          <cell r="D211" t="str">
            <v>BCCTP</v>
          </cell>
          <cell r="E211" t="str">
            <v>OTH</v>
          </cell>
          <cell r="F211">
            <v>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M211">
            <v>1</v>
          </cell>
          <cell r="N211">
            <v>1</v>
          </cell>
          <cell r="O211">
            <v>1</v>
          </cell>
        </row>
        <row r="212">
          <cell r="B212" t="str">
            <v>MarinAIDSNonDualIP</v>
          </cell>
          <cell r="C212" t="str">
            <v>Marin</v>
          </cell>
          <cell r="D212" t="str">
            <v>AIDSNonDual</v>
          </cell>
          <cell r="E212" t="str">
            <v>IP</v>
          </cell>
          <cell r="F212">
            <v>1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M212">
            <v>1</v>
          </cell>
          <cell r="N212">
            <v>1</v>
          </cell>
          <cell r="O212">
            <v>1</v>
          </cell>
        </row>
        <row r="213">
          <cell r="B213" t="str">
            <v>MarinAIDSNonDualOP</v>
          </cell>
          <cell r="C213" t="str">
            <v>Marin</v>
          </cell>
          <cell r="D213" t="str">
            <v>AIDSNonDual</v>
          </cell>
          <cell r="E213" t="str">
            <v>OP</v>
          </cell>
          <cell r="F213">
            <v>1</v>
          </cell>
          <cell r="G213">
            <v>1</v>
          </cell>
          <cell r="H213">
            <v>1</v>
          </cell>
          <cell r="I213">
            <v>1</v>
          </cell>
          <cell r="J213">
            <v>1</v>
          </cell>
          <cell r="K213">
            <v>1</v>
          </cell>
          <cell r="M213">
            <v>1</v>
          </cell>
          <cell r="N213">
            <v>1</v>
          </cell>
          <cell r="O213">
            <v>1</v>
          </cell>
        </row>
        <row r="214">
          <cell r="B214" t="str">
            <v>MarinAIDSNonDualER</v>
          </cell>
          <cell r="C214" t="str">
            <v>Marin</v>
          </cell>
          <cell r="D214" t="str">
            <v>AIDSNonDual</v>
          </cell>
          <cell r="E214" t="str">
            <v>ER</v>
          </cell>
          <cell r="F214">
            <v>1</v>
          </cell>
          <cell r="G214">
            <v>1</v>
          </cell>
          <cell r="H214">
            <v>1</v>
          </cell>
          <cell r="I214">
            <v>1</v>
          </cell>
          <cell r="J214">
            <v>1</v>
          </cell>
          <cell r="K214">
            <v>1</v>
          </cell>
          <cell r="M214">
            <v>1</v>
          </cell>
          <cell r="N214">
            <v>1</v>
          </cell>
          <cell r="O214">
            <v>1</v>
          </cell>
        </row>
        <row r="215">
          <cell r="B215" t="str">
            <v>MarinAIDSNonDualLTC</v>
          </cell>
          <cell r="C215" t="str">
            <v>Marin</v>
          </cell>
          <cell r="D215" t="str">
            <v>AIDSNonDual</v>
          </cell>
          <cell r="E215" t="str">
            <v>LTC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M215">
            <v>1</v>
          </cell>
          <cell r="N215">
            <v>1</v>
          </cell>
          <cell r="O215">
            <v>1</v>
          </cell>
        </row>
        <row r="216">
          <cell r="B216" t="str">
            <v>MarinAIDSNonDualPCP</v>
          </cell>
          <cell r="C216" t="str">
            <v>Marin</v>
          </cell>
          <cell r="D216" t="str">
            <v>AIDSNonDual</v>
          </cell>
          <cell r="E216" t="str">
            <v>PCP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M216">
            <v>1</v>
          </cell>
          <cell r="N216">
            <v>1</v>
          </cell>
          <cell r="O216">
            <v>1</v>
          </cell>
        </row>
        <row r="217">
          <cell r="B217" t="str">
            <v>MarinAIDSNonDualSP</v>
          </cell>
          <cell r="C217" t="str">
            <v>Marin</v>
          </cell>
          <cell r="D217" t="str">
            <v>AIDSNonDual</v>
          </cell>
          <cell r="E217" t="str">
            <v>SP</v>
          </cell>
          <cell r="F217">
            <v>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M217">
            <v>1</v>
          </cell>
          <cell r="N217">
            <v>1</v>
          </cell>
          <cell r="O217">
            <v>1</v>
          </cell>
        </row>
        <row r="218">
          <cell r="B218" t="str">
            <v>MarinAIDSNonDualFQHC</v>
          </cell>
          <cell r="C218" t="str">
            <v>Marin</v>
          </cell>
          <cell r="D218" t="str">
            <v>AIDSNonDual</v>
          </cell>
          <cell r="E218" t="str">
            <v>FQHC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M218">
            <v>1</v>
          </cell>
          <cell r="N218">
            <v>1</v>
          </cell>
          <cell r="O218">
            <v>1</v>
          </cell>
        </row>
        <row r="219">
          <cell r="B219" t="str">
            <v>MarinAIDSNonDualNPP</v>
          </cell>
          <cell r="C219" t="str">
            <v>Marin</v>
          </cell>
          <cell r="D219" t="str">
            <v>AIDSNonDual</v>
          </cell>
          <cell r="E219" t="str">
            <v>NPP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M219">
            <v>1</v>
          </cell>
          <cell r="N219">
            <v>1</v>
          </cell>
          <cell r="O219">
            <v>1</v>
          </cell>
        </row>
        <row r="220">
          <cell r="B220" t="str">
            <v>MarinAIDSNonDualRX</v>
          </cell>
          <cell r="C220" t="str">
            <v>Marin</v>
          </cell>
          <cell r="D220" t="str">
            <v>AIDSNonDual</v>
          </cell>
          <cell r="E220" t="str">
            <v>RX</v>
          </cell>
          <cell r="F220">
            <v>1</v>
          </cell>
          <cell r="G220">
            <v>0.97017285255334229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M220">
            <v>0.97017285255334229</v>
          </cell>
          <cell r="N220">
            <v>1</v>
          </cell>
          <cell r="O220">
            <v>1</v>
          </cell>
        </row>
        <row r="221">
          <cell r="B221" t="str">
            <v>MarinAIDSNonDualLR</v>
          </cell>
          <cell r="C221" t="str">
            <v>Marin</v>
          </cell>
          <cell r="D221" t="str">
            <v>AIDSNonDual</v>
          </cell>
          <cell r="E221" t="str">
            <v>LR</v>
          </cell>
          <cell r="F221">
            <v>1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M221">
            <v>1</v>
          </cell>
          <cell r="N221">
            <v>1</v>
          </cell>
          <cell r="O221">
            <v>1</v>
          </cell>
        </row>
        <row r="222">
          <cell r="B222" t="str">
            <v>MarinAIDSNonDualHCBS</v>
          </cell>
          <cell r="C222" t="str">
            <v>Marin</v>
          </cell>
          <cell r="D222" t="str">
            <v>AIDSNonDual</v>
          </cell>
          <cell r="E222" t="str">
            <v>HCBS</v>
          </cell>
          <cell r="F222">
            <v>1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M222">
            <v>1</v>
          </cell>
          <cell r="N222">
            <v>1</v>
          </cell>
          <cell r="O222">
            <v>1</v>
          </cell>
        </row>
        <row r="223">
          <cell r="B223" t="str">
            <v>MarinAIDSNonDualOTH</v>
          </cell>
          <cell r="C223" t="str">
            <v>Marin</v>
          </cell>
          <cell r="D223" t="str">
            <v>AIDSNonDual</v>
          </cell>
          <cell r="E223" t="str">
            <v>OTH</v>
          </cell>
          <cell r="F223">
            <v>1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M223">
            <v>1</v>
          </cell>
          <cell r="N223">
            <v>1</v>
          </cell>
          <cell r="O223">
            <v>1</v>
          </cell>
        </row>
        <row r="224">
          <cell r="B224" t="str">
            <v>MarinAIDSDualIP</v>
          </cell>
          <cell r="C224" t="str">
            <v>Marin</v>
          </cell>
          <cell r="D224" t="str">
            <v>AIDSDual</v>
          </cell>
          <cell r="E224" t="str">
            <v>IP</v>
          </cell>
          <cell r="F224">
            <v>1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M224">
            <v>1</v>
          </cell>
          <cell r="N224">
            <v>1</v>
          </cell>
          <cell r="O224">
            <v>1</v>
          </cell>
        </row>
        <row r="225">
          <cell r="B225" t="str">
            <v>MarinAIDSDualOP</v>
          </cell>
          <cell r="C225" t="str">
            <v>Marin</v>
          </cell>
          <cell r="D225" t="str">
            <v>AIDSDual</v>
          </cell>
          <cell r="E225" t="str">
            <v>OP</v>
          </cell>
          <cell r="F225">
            <v>1</v>
          </cell>
          <cell r="G225">
            <v>1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M225">
            <v>1</v>
          </cell>
          <cell r="N225">
            <v>1</v>
          </cell>
          <cell r="O225">
            <v>1</v>
          </cell>
        </row>
        <row r="226">
          <cell r="B226" t="str">
            <v>MarinAIDSDualER</v>
          </cell>
          <cell r="C226" t="str">
            <v>Marin</v>
          </cell>
          <cell r="D226" t="str">
            <v>AIDSDual</v>
          </cell>
          <cell r="E226" t="str">
            <v>ER</v>
          </cell>
          <cell r="F226">
            <v>1</v>
          </cell>
          <cell r="G226">
            <v>1</v>
          </cell>
          <cell r="H226">
            <v>1</v>
          </cell>
          <cell r="I226">
            <v>1</v>
          </cell>
          <cell r="J226">
            <v>1</v>
          </cell>
          <cell r="K226">
            <v>1</v>
          </cell>
          <cell r="M226">
            <v>1</v>
          </cell>
          <cell r="N226">
            <v>1</v>
          </cell>
          <cell r="O226">
            <v>1</v>
          </cell>
        </row>
        <row r="227">
          <cell r="B227" t="str">
            <v>MarinAIDSDualLTC</v>
          </cell>
          <cell r="C227" t="str">
            <v>Marin</v>
          </cell>
          <cell r="D227" t="str">
            <v>AIDSDual</v>
          </cell>
          <cell r="E227" t="str">
            <v>LTC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M227">
            <v>1</v>
          </cell>
          <cell r="N227">
            <v>1</v>
          </cell>
          <cell r="O227">
            <v>1</v>
          </cell>
        </row>
        <row r="228">
          <cell r="B228" t="str">
            <v>MarinAIDSDualPCP</v>
          </cell>
          <cell r="C228" t="str">
            <v>Marin</v>
          </cell>
          <cell r="D228" t="str">
            <v>AIDSDual</v>
          </cell>
          <cell r="E228" t="str">
            <v>PCP</v>
          </cell>
          <cell r="F228">
            <v>1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M228">
            <v>1</v>
          </cell>
          <cell r="N228">
            <v>1</v>
          </cell>
          <cell r="O228">
            <v>1</v>
          </cell>
        </row>
        <row r="229">
          <cell r="B229" t="str">
            <v>MarinAIDSDualSP</v>
          </cell>
          <cell r="C229" t="str">
            <v>Marin</v>
          </cell>
          <cell r="D229" t="str">
            <v>AIDSDual</v>
          </cell>
          <cell r="E229" t="str">
            <v>SP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M229">
            <v>1</v>
          </cell>
          <cell r="N229">
            <v>1</v>
          </cell>
          <cell r="O229">
            <v>1</v>
          </cell>
        </row>
        <row r="230">
          <cell r="B230" t="str">
            <v>MarinAIDSDualFQHC</v>
          </cell>
          <cell r="C230" t="str">
            <v>Marin</v>
          </cell>
          <cell r="D230" t="str">
            <v>AIDSDual</v>
          </cell>
          <cell r="E230" t="str">
            <v>FQHC</v>
          </cell>
          <cell r="F230">
            <v>1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M230">
            <v>1</v>
          </cell>
          <cell r="N230">
            <v>1</v>
          </cell>
          <cell r="O230">
            <v>1</v>
          </cell>
        </row>
        <row r="231">
          <cell r="B231" t="str">
            <v>MarinAIDSDualNPP</v>
          </cell>
          <cell r="C231" t="str">
            <v>Marin</v>
          </cell>
          <cell r="D231" t="str">
            <v>AIDSDual</v>
          </cell>
          <cell r="E231" t="str">
            <v>NPP</v>
          </cell>
          <cell r="F231">
            <v>1</v>
          </cell>
          <cell r="G231">
            <v>1</v>
          </cell>
          <cell r="H231">
            <v>1</v>
          </cell>
          <cell r="I231">
            <v>1</v>
          </cell>
          <cell r="J231">
            <v>1</v>
          </cell>
          <cell r="K231">
            <v>1</v>
          </cell>
          <cell r="M231">
            <v>1</v>
          </cell>
          <cell r="N231">
            <v>1</v>
          </cell>
          <cell r="O231">
            <v>1</v>
          </cell>
        </row>
        <row r="232">
          <cell r="B232" t="str">
            <v>MarinAIDSDualRX</v>
          </cell>
          <cell r="C232" t="str">
            <v>Marin</v>
          </cell>
          <cell r="D232" t="str">
            <v>AIDSDual</v>
          </cell>
          <cell r="E232" t="str">
            <v>RX</v>
          </cell>
          <cell r="F232">
            <v>1</v>
          </cell>
          <cell r="G232">
            <v>1</v>
          </cell>
          <cell r="H232">
            <v>1</v>
          </cell>
          <cell r="I232">
            <v>1</v>
          </cell>
          <cell r="J232">
            <v>0.65169669674796138</v>
          </cell>
          <cell r="K232">
            <v>1</v>
          </cell>
          <cell r="M232">
            <v>1</v>
          </cell>
          <cell r="N232">
            <v>1</v>
          </cell>
          <cell r="O232">
            <v>0.65169669674796138</v>
          </cell>
        </row>
        <row r="233">
          <cell r="B233" t="str">
            <v>MarinAIDSDualLR</v>
          </cell>
          <cell r="C233" t="str">
            <v>Marin</v>
          </cell>
          <cell r="D233" t="str">
            <v>AIDSDual</v>
          </cell>
          <cell r="E233" t="str">
            <v>LR</v>
          </cell>
          <cell r="F233">
            <v>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M233">
            <v>1</v>
          </cell>
          <cell r="N233">
            <v>1</v>
          </cell>
          <cell r="O233">
            <v>1</v>
          </cell>
        </row>
        <row r="234">
          <cell r="B234" t="str">
            <v>MarinAIDSDualHCBS</v>
          </cell>
          <cell r="C234" t="str">
            <v>Marin</v>
          </cell>
          <cell r="D234" t="str">
            <v>AIDSDual</v>
          </cell>
          <cell r="E234" t="str">
            <v>HCBS</v>
          </cell>
          <cell r="F234">
            <v>1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M234">
            <v>1</v>
          </cell>
          <cell r="N234">
            <v>1</v>
          </cell>
          <cell r="O234">
            <v>1</v>
          </cell>
        </row>
        <row r="235">
          <cell r="B235" t="str">
            <v>MarinAIDSDualOTH</v>
          </cell>
          <cell r="C235" t="str">
            <v>Marin</v>
          </cell>
          <cell r="D235" t="str">
            <v>AIDSDual</v>
          </cell>
          <cell r="E235" t="str">
            <v>OTH</v>
          </cell>
          <cell r="F235">
            <v>1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M235">
            <v>1</v>
          </cell>
          <cell r="N235">
            <v>1</v>
          </cell>
          <cell r="O235">
            <v>1</v>
          </cell>
        </row>
        <row r="236">
          <cell r="B236" t="str">
            <v>MarinLTCNonDualIP</v>
          </cell>
          <cell r="C236" t="str">
            <v>Marin</v>
          </cell>
          <cell r="D236" t="str">
            <v>LTCNonDual</v>
          </cell>
          <cell r="E236" t="str">
            <v>IP</v>
          </cell>
          <cell r="F236">
            <v>1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M236">
            <v>1</v>
          </cell>
          <cell r="N236">
            <v>1</v>
          </cell>
          <cell r="O236">
            <v>1</v>
          </cell>
        </row>
        <row r="237">
          <cell r="B237" t="str">
            <v>MarinLTCNonDualOP</v>
          </cell>
          <cell r="C237" t="str">
            <v>Marin</v>
          </cell>
          <cell r="D237" t="str">
            <v>LTCNonDual</v>
          </cell>
          <cell r="E237" t="str">
            <v>OP</v>
          </cell>
          <cell r="F237">
            <v>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M237">
            <v>1</v>
          </cell>
          <cell r="N237">
            <v>1</v>
          </cell>
          <cell r="O237">
            <v>1</v>
          </cell>
        </row>
        <row r="238">
          <cell r="B238" t="str">
            <v>MarinLTCNonDualER</v>
          </cell>
          <cell r="C238" t="str">
            <v>Marin</v>
          </cell>
          <cell r="D238" t="str">
            <v>LTCNonDual</v>
          </cell>
          <cell r="E238" t="str">
            <v>ER</v>
          </cell>
          <cell r="F238">
            <v>1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1</v>
          </cell>
          <cell r="M238">
            <v>1</v>
          </cell>
          <cell r="N238">
            <v>1</v>
          </cell>
          <cell r="O238">
            <v>1</v>
          </cell>
        </row>
        <row r="239">
          <cell r="B239" t="str">
            <v>MarinLTCNonDualLTC</v>
          </cell>
          <cell r="C239" t="str">
            <v>Marin</v>
          </cell>
          <cell r="D239" t="str">
            <v>LTCNonDual</v>
          </cell>
          <cell r="E239" t="str">
            <v>LTC</v>
          </cell>
          <cell r="F239">
            <v>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1</v>
          </cell>
          <cell r="M239">
            <v>1</v>
          </cell>
          <cell r="N239">
            <v>1</v>
          </cell>
          <cell r="O239">
            <v>1</v>
          </cell>
        </row>
        <row r="240">
          <cell r="B240" t="str">
            <v>MarinLTCNonDualPCP</v>
          </cell>
          <cell r="C240" t="str">
            <v>Marin</v>
          </cell>
          <cell r="D240" t="str">
            <v>LTCNonDual</v>
          </cell>
          <cell r="E240" t="str">
            <v>PCP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1</v>
          </cell>
          <cell r="M240">
            <v>1</v>
          </cell>
          <cell r="N240">
            <v>1</v>
          </cell>
          <cell r="O240">
            <v>1</v>
          </cell>
        </row>
        <row r="241">
          <cell r="B241" t="str">
            <v>MarinLTCNonDualSP</v>
          </cell>
          <cell r="C241" t="str">
            <v>Marin</v>
          </cell>
          <cell r="D241" t="str">
            <v>LTCNonDual</v>
          </cell>
          <cell r="E241" t="str">
            <v>SP</v>
          </cell>
          <cell r="F241">
            <v>1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1</v>
          </cell>
          <cell r="M241">
            <v>1</v>
          </cell>
          <cell r="N241">
            <v>1</v>
          </cell>
          <cell r="O241">
            <v>1</v>
          </cell>
        </row>
        <row r="242">
          <cell r="B242" t="str">
            <v>MarinLTCNonDualFQHC</v>
          </cell>
          <cell r="C242" t="str">
            <v>Marin</v>
          </cell>
          <cell r="D242" t="str">
            <v>LTCNonDual</v>
          </cell>
          <cell r="E242" t="str">
            <v>FQHC</v>
          </cell>
          <cell r="F242">
            <v>1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M242">
            <v>1</v>
          </cell>
          <cell r="N242">
            <v>1</v>
          </cell>
          <cell r="O242">
            <v>1</v>
          </cell>
        </row>
        <row r="243">
          <cell r="B243" t="str">
            <v>MarinLTCNonDualNPP</v>
          </cell>
          <cell r="C243" t="str">
            <v>Marin</v>
          </cell>
          <cell r="D243" t="str">
            <v>LTCNonDual</v>
          </cell>
          <cell r="E243" t="str">
            <v>NPP</v>
          </cell>
          <cell r="F243">
            <v>1</v>
          </cell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1</v>
          </cell>
          <cell r="M243">
            <v>1</v>
          </cell>
          <cell r="N243">
            <v>1</v>
          </cell>
          <cell r="O243">
            <v>1</v>
          </cell>
        </row>
        <row r="244">
          <cell r="B244" t="str">
            <v>MarinLTCNonDualRX</v>
          </cell>
          <cell r="C244" t="str">
            <v>Marin</v>
          </cell>
          <cell r="D244" t="str">
            <v>LTCNonDual</v>
          </cell>
          <cell r="E244" t="str">
            <v>RX</v>
          </cell>
          <cell r="F244">
            <v>1</v>
          </cell>
          <cell r="G244">
            <v>0.97017285255334229</v>
          </cell>
          <cell r="H244">
            <v>1</v>
          </cell>
          <cell r="I244">
            <v>1</v>
          </cell>
          <cell r="J244">
            <v>1</v>
          </cell>
          <cell r="K244">
            <v>1</v>
          </cell>
          <cell r="M244">
            <v>0.97017285255334229</v>
          </cell>
          <cell r="N244">
            <v>1</v>
          </cell>
          <cell r="O244">
            <v>1</v>
          </cell>
        </row>
        <row r="245">
          <cell r="B245" t="str">
            <v>MarinLTCNonDualLR</v>
          </cell>
          <cell r="C245" t="str">
            <v>Marin</v>
          </cell>
          <cell r="D245" t="str">
            <v>LTCNonDual</v>
          </cell>
          <cell r="E245" t="str">
            <v>LR</v>
          </cell>
          <cell r="F245">
            <v>1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1</v>
          </cell>
          <cell r="M245">
            <v>1</v>
          </cell>
          <cell r="N245">
            <v>1</v>
          </cell>
          <cell r="O245">
            <v>1</v>
          </cell>
        </row>
        <row r="246">
          <cell r="B246" t="str">
            <v>MarinLTCNonDualHCBS</v>
          </cell>
          <cell r="C246" t="str">
            <v>Marin</v>
          </cell>
          <cell r="D246" t="str">
            <v>LTCNonDual</v>
          </cell>
          <cell r="E246" t="str">
            <v>HCBS</v>
          </cell>
          <cell r="F246">
            <v>1</v>
          </cell>
          <cell r="G246">
            <v>1</v>
          </cell>
          <cell r="H246">
            <v>1</v>
          </cell>
          <cell r="I246">
            <v>1</v>
          </cell>
          <cell r="J246">
            <v>1</v>
          </cell>
          <cell r="K246">
            <v>1</v>
          </cell>
          <cell r="M246">
            <v>1</v>
          </cell>
          <cell r="N246">
            <v>1</v>
          </cell>
          <cell r="O246">
            <v>1</v>
          </cell>
        </row>
        <row r="247">
          <cell r="B247" t="str">
            <v>MarinLTCNonDualOTH</v>
          </cell>
          <cell r="C247" t="str">
            <v>Marin</v>
          </cell>
          <cell r="D247" t="str">
            <v>LTCNonDual</v>
          </cell>
          <cell r="E247" t="str">
            <v>OTH</v>
          </cell>
          <cell r="F247">
            <v>1</v>
          </cell>
          <cell r="G247">
            <v>1</v>
          </cell>
          <cell r="H247">
            <v>1</v>
          </cell>
          <cell r="I247">
            <v>1</v>
          </cell>
          <cell r="J247">
            <v>1</v>
          </cell>
          <cell r="K247">
            <v>1</v>
          </cell>
          <cell r="M247">
            <v>1</v>
          </cell>
          <cell r="N247">
            <v>1</v>
          </cell>
          <cell r="O247">
            <v>1</v>
          </cell>
        </row>
        <row r="248">
          <cell r="B248" t="str">
            <v>MarinLTCDualIP</v>
          </cell>
          <cell r="C248" t="str">
            <v>Marin</v>
          </cell>
          <cell r="D248" t="str">
            <v>LTCDual</v>
          </cell>
          <cell r="E248" t="str">
            <v>IP</v>
          </cell>
          <cell r="F248">
            <v>1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1</v>
          </cell>
          <cell r="M248">
            <v>1</v>
          </cell>
          <cell r="N248">
            <v>1</v>
          </cell>
          <cell r="O248">
            <v>1</v>
          </cell>
        </row>
        <row r="249">
          <cell r="B249" t="str">
            <v>MarinLTCDualOP</v>
          </cell>
          <cell r="C249" t="str">
            <v>Marin</v>
          </cell>
          <cell r="D249" t="str">
            <v>LTCDual</v>
          </cell>
          <cell r="E249" t="str">
            <v>OP</v>
          </cell>
          <cell r="F249">
            <v>1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M249">
            <v>1</v>
          </cell>
          <cell r="N249">
            <v>1</v>
          </cell>
          <cell r="O249">
            <v>1</v>
          </cell>
        </row>
        <row r="250">
          <cell r="B250" t="str">
            <v>MarinLTCDualER</v>
          </cell>
          <cell r="C250" t="str">
            <v>Marin</v>
          </cell>
          <cell r="D250" t="str">
            <v>LTCDual</v>
          </cell>
          <cell r="E250" t="str">
            <v>ER</v>
          </cell>
          <cell r="F250">
            <v>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M250">
            <v>1</v>
          </cell>
          <cell r="N250">
            <v>1</v>
          </cell>
          <cell r="O250">
            <v>1</v>
          </cell>
        </row>
        <row r="251">
          <cell r="B251" t="str">
            <v>MarinLTCDualLTC</v>
          </cell>
          <cell r="C251" t="str">
            <v>Marin</v>
          </cell>
          <cell r="D251" t="str">
            <v>LTCDual</v>
          </cell>
          <cell r="E251" t="str">
            <v>LTC</v>
          </cell>
          <cell r="F251">
            <v>1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1</v>
          </cell>
          <cell r="M251">
            <v>1</v>
          </cell>
          <cell r="N251">
            <v>1</v>
          </cell>
          <cell r="O251">
            <v>1</v>
          </cell>
        </row>
        <row r="252">
          <cell r="B252" t="str">
            <v>MarinLTCDualPCP</v>
          </cell>
          <cell r="C252" t="str">
            <v>Marin</v>
          </cell>
          <cell r="D252" t="str">
            <v>LTCDual</v>
          </cell>
          <cell r="E252" t="str">
            <v>PCP</v>
          </cell>
          <cell r="F252">
            <v>1</v>
          </cell>
          <cell r="G252">
            <v>1</v>
          </cell>
          <cell r="H252">
            <v>1</v>
          </cell>
          <cell r="I252">
            <v>1</v>
          </cell>
          <cell r="J252">
            <v>1</v>
          </cell>
          <cell r="K252">
            <v>1</v>
          </cell>
          <cell r="M252">
            <v>1</v>
          </cell>
          <cell r="N252">
            <v>1</v>
          </cell>
          <cell r="O252">
            <v>1</v>
          </cell>
        </row>
        <row r="253">
          <cell r="B253" t="str">
            <v>MarinLTCDualSP</v>
          </cell>
          <cell r="C253" t="str">
            <v>Marin</v>
          </cell>
          <cell r="D253" t="str">
            <v>LTCDual</v>
          </cell>
          <cell r="E253" t="str">
            <v>SP</v>
          </cell>
          <cell r="F253">
            <v>1</v>
          </cell>
          <cell r="G253">
            <v>1</v>
          </cell>
          <cell r="H253">
            <v>1</v>
          </cell>
          <cell r="I253">
            <v>1</v>
          </cell>
          <cell r="J253">
            <v>1</v>
          </cell>
          <cell r="K253">
            <v>1</v>
          </cell>
          <cell r="M253">
            <v>1</v>
          </cell>
          <cell r="N253">
            <v>1</v>
          </cell>
          <cell r="O253">
            <v>1</v>
          </cell>
        </row>
        <row r="254">
          <cell r="B254" t="str">
            <v>MarinLTCDualFQHC</v>
          </cell>
          <cell r="C254" t="str">
            <v>Marin</v>
          </cell>
          <cell r="D254" t="str">
            <v>LTCDual</v>
          </cell>
          <cell r="E254" t="str">
            <v>FQHC</v>
          </cell>
          <cell r="F254">
            <v>1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M254">
            <v>1</v>
          </cell>
          <cell r="N254">
            <v>1</v>
          </cell>
          <cell r="O254">
            <v>1</v>
          </cell>
        </row>
        <row r="255">
          <cell r="B255" t="str">
            <v>MarinLTCDualNPP</v>
          </cell>
          <cell r="C255" t="str">
            <v>Marin</v>
          </cell>
          <cell r="D255" t="str">
            <v>LTCDual</v>
          </cell>
          <cell r="E255" t="str">
            <v>NPP</v>
          </cell>
          <cell r="F255">
            <v>1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M255">
            <v>1</v>
          </cell>
          <cell r="N255">
            <v>1</v>
          </cell>
          <cell r="O255">
            <v>1</v>
          </cell>
        </row>
        <row r="256">
          <cell r="B256" t="str">
            <v>MarinLTCDualRX</v>
          </cell>
          <cell r="C256" t="str">
            <v>Marin</v>
          </cell>
          <cell r="D256" t="str">
            <v>LTCDual</v>
          </cell>
          <cell r="E256" t="str">
            <v>RX</v>
          </cell>
          <cell r="F256">
            <v>1</v>
          </cell>
          <cell r="G256">
            <v>1</v>
          </cell>
          <cell r="H256">
            <v>1</v>
          </cell>
          <cell r="I256">
            <v>1</v>
          </cell>
          <cell r="J256">
            <v>0.65169669674796138</v>
          </cell>
          <cell r="K256">
            <v>1</v>
          </cell>
          <cell r="M256">
            <v>1</v>
          </cell>
          <cell r="N256">
            <v>1</v>
          </cell>
          <cell r="O256">
            <v>0.65169669674796138</v>
          </cell>
        </row>
        <row r="257">
          <cell r="B257" t="str">
            <v>MarinLTCDualLR</v>
          </cell>
          <cell r="C257" t="str">
            <v>Marin</v>
          </cell>
          <cell r="D257" t="str">
            <v>LTCDual</v>
          </cell>
          <cell r="E257" t="str">
            <v>LR</v>
          </cell>
          <cell r="F257">
            <v>1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M257">
            <v>1</v>
          </cell>
          <cell r="N257">
            <v>1</v>
          </cell>
          <cell r="O257">
            <v>1</v>
          </cell>
        </row>
        <row r="258">
          <cell r="B258" t="str">
            <v>MarinLTCDualHCBS</v>
          </cell>
          <cell r="C258" t="str">
            <v>Marin</v>
          </cell>
          <cell r="D258" t="str">
            <v>LTCDual</v>
          </cell>
          <cell r="E258" t="str">
            <v>HCBS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1</v>
          </cell>
          <cell r="M258">
            <v>1</v>
          </cell>
          <cell r="N258">
            <v>1</v>
          </cell>
          <cell r="O258">
            <v>1</v>
          </cell>
        </row>
        <row r="259">
          <cell r="B259" t="str">
            <v>MarinLTCDualOTH</v>
          </cell>
          <cell r="C259" t="str">
            <v>Marin</v>
          </cell>
          <cell r="D259" t="str">
            <v>LTCDual</v>
          </cell>
          <cell r="E259" t="str">
            <v>OTH</v>
          </cell>
          <cell r="F259">
            <v>1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M259">
            <v>1</v>
          </cell>
          <cell r="N259">
            <v>1</v>
          </cell>
          <cell r="O259">
            <v>1</v>
          </cell>
        </row>
        <row r="260">
          <cell r="B260" t="str">
            <v>MarinOBRAIP</v>
          </cell>
          <cell r="C260" t="str">
            <v>Marin</v>
          </cell>
          <cell r="D260" t="str">
            <v>OBRA</v>
          </cell>
          <cell r="E260" t="str">
            <v>IP</v>
          </cell>
          <cell r="F260">
            <v>1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M260">
            <v>1</v>
          </cell>
          <cell r="N260">
            <v>1</v>
          </cell>
          <cell r="O260">
            <v>1</v>
          </cell>
        </row>
        <row r="261">
          <cell r="B261" t="str">
            <v>MarinOBRAOP</v>
          </cell>
          <cell r="C261" t="str">
            <v>Marin</v>
          </cell>
          <cell r="D261" t="str">
            <v>OBRA</v>
          </cell>
          <cell r="E261" t="str">
            <v>OP</v>
          </cell>
          <cell r="F261">
            <v>1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1</v>
          </cell>
          <cell r="M261">
            <v>1</v>
          </cell>
          <cell r="N261">
            <v>1</v>
          </cell>
          <cell r="O261">
            <v>1</v>
          </cell>
        </row>
        <row r="262">
          <cell r="B262" t="str">
            <v>MarinOBRAER</v>
          </cell>
          <cell r="C262" t="str">
            <v>Marin</v>
          </cell>
          <cell r="D262" t="str">
            <v>OBRA</v>
          </cell>
          <cell r="E262" t="str">
            <v>ER</v>
          </cell>
          <cell r="F262">
            <v>1</v>
          </cell>
          <cell r="G262">
            <v>1</v>
          </cell>
          <cell r="H262">
            <v>1</v>
          </cell>
          <cell r="I262">
            <v>1</v>
          </cell>
          <cell r="J262">
            <v>1</v>
          </cell>
          <cell r="K262">
            <v>1</v>
          </cell>
          <cell r="M262">
            <v>1</v>
          </cell>
          <cell r="N262">
            <v>1</v>
          </cell>
          <cell r="O262">
            <v>1</v>
          </cell>
        </row>
        <row r="263">
          <cell r="B263" t="str">
            <v>MarinOBRALTC</v>
          </cell>
          <cell r="C263" t="str">
            <v>Marin</v>
          </cell>
          <cell r="D263" t="str">
            <v>OBRA</v>
          </cell>
          <cell r="E263" t="str">
            <v>LTC</v>
          </cell>
          <cell r="F263">
            <v>1</v>
          </cell>
          <cell r="G263">
            <v>1</v>
          </cell>
          <cell r="H263">
            <v>1</v>
          </cell>
          <cell r="I263">
            <v>1</v>
          </cell>
          <cell r="J263">
            <v>1</v>
          </cell>
          <cell r="K263">
            <v>1</v>
          </cell>
          <cell r="M263">
            <v>1</v>
          </cell>
          <cell r="N263">
            <v>1</v>
          </cell>
          <cell r="O263">
            <v>1</v>
          </cell>
        </row>
        <row r="264">
          <cell r="B264" t="str">
            <v>MarinOBRAPCP</v>
          </cell>
          <cell r="C264" t="str">
            <v>Marin</v>
          </cell>
          <cell r="D264" t="str">
            <v>OBRA</v>
          </cell>
          <cell r="E264" t="str">
            <v>PCP</v>
          </cell>
          <cell r="F264">
            <v>1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1</v>
          </cell>
          <cell r="M264">
            <v>1</v>
          </cell>
          <cell r="N264">
            <v>1</v>
          </cell>
          <cell r="O264">
            <v>1</v>
          </cell>
        </row>
        <row r="265">
          <cell r="B265" t="str">
            <v>MarinOBRASP</v>
          </cell>
          <cell r="C265" t="str">
            <v>Marin</v>
          </cell>
          <cell r="D265" t="str">
            <v>OBRA</v>
          </cell>
          <cell r="E265" t="str">
            <v>SP</v>
          </cell>
          <cell r="F265">
            <v>1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1</v>
          </cell>
          <cell r="M265">
            <v>1</v>
          </cell>
          <cell r="N265">
            <v>1</v>
          </cell>
          <cell r="O265">
            <v>1</v>
          </cell>
        </row>
        <row r="266">
          <cell r="B266" t="str">
            <v>MarinOBRAFQHC</v>
          </cell>
          <cell r="C266" t="str">
            <v>Marin</v>
          </cell>
          <cell r="D266" t="str">
            <v>OBRA</v>
          </cell>
          <cell r="E266" t="str">
            <v>FQHC</v>
          </cell>
          <cell r="F266">
            <v>1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1</v>
          </cell>
          <cell r="M266">
            <v>1</v>
          </cell>
          <cell r="N266">
            <v>1</v>
          </cell>
          <cell r="O266">
            <v>1</v>
          </cell>
        </row>
        <row r="267">
          <cell r="B267" t="str">
            <v>MarinOBRANPP</v>
          </cell>
          <cell r="C267" t="str">
            <v>Marin</v>
          </cell>
          <cell r="D267" t="str">
            <v>OBRA</v>
          </cell>
          <cell r="E267" t="str">
            <v>NPP</v>
          </cell>
          <cell r="F267">
            <v>1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M267">
            <v>1</v>
          </cell>
          <cell r="N267">
            <v>1</v>
          </cell>
          <cell r="O267">
            <v>1</v>
          </cell>
        </row>
        <row r="268">
          <cell r="B268" t="str">
            <v>MarinOBRARX</v>
          </cell>
          <cell r="C268" t="str">
            <v>Marin</v>
          </cell>
          <cell r="D268" t="str">
            <v>OBRA</v>
          </cell>
          <cell r="E268" t="str">
            <v>RX</v>
          </cell>
          <cell r="F268">
            <v>1</v>
          </cell>
          <cell r="G268">
            <v>0.97017285255334229</v>
          </cell>
          <cell r="H268">
            <v>1</v>
          </cell>
          <cell r="I268">
            <v>1</v>
          </cell>
          <cell r="J268">
            <v>1</v>
          </cell>
          <cell r="K268">
            <v>1</v>
          </cell>
          <cell r="M268">
            <v>0.97017285255334229</v>
          </cell>
          <cell r="N268">
            <v>1</v>
          </cell>
          <cell r="O268">
            <v>1</v>
          </cell>
        </row>
        <row r="269">
          <cell r="B269" t="str">
            <v>MarinOBRALR</v>
          </cell>
          <cell r="C269" t="str">
            <v>Marin</v>
          </cell>
          <cell r="D269" t="str">
            <v>OBRA</v>
          </cell>
          <cell r="E269" t="str">
            <v>LR</v>
          </cell>
          <cell r="F269">
            <v>1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M269">
            <v>1</v>
          </cell>
          <cell r="N269">
            <v>1</v>
          </cell>
          <cell r="O269">
            <v>1</v>
          </cell>
        </row>
        <row r="270">
          <cell r="B270" t="str">
            <v>MarinOBRAHCBS</v>
          </cell>
          <cell r="C270" t="str">
            <v>Marin</v>
          </cell>
          <cell r="D270" t="str">
            <v>OBRA</v>
          </cell>
          <cell r="E270" t="str">
            <v>HCBS</v>
          </cell>
          <cell r="F270">
            <v>1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M270">
            <v>1</v>
          </cell>
          <cell r="N270">
            <v>1</v>
          </cell>
          <cell r="O270">
            <v>1</v>
          </cell>
        </row>
        <row r="271">
          <cell r="B271" t="str">
            <v>MarinOBRAOTH</v>
          </cell>
          <cell r="C271" t="str">
            <v>Marin</v>
          </cell>
          <cell r="D271" t="str">
            <v>OBRA</v>
          </cell>
          <cell r="E271" t="str">
            <v>OTH</v>
          </cell>
          <cell r="F271">
            <v>1</v>
          </cell>
          <cell r="G271">
            <v>1</v>
          </cell>
          <cell r="H271">
            <v>1</v>
          </cell>
          <cell r="I271">
            <v>1</v>
          </cell>
          <cell r="J271">
            <v>1</v>
          </cell>
          <cell r="K271">
            <v>1</v>
          </cell>
          <cell r="M271">
            <v>1</v>
          </cell>
          <cell r="N271">
            <v>1</v>
          </cell>
          <cell r="O271">
            <v>1</v>
          </cell>
        </row>
        <row r="272">
          <cell r="B272" t="str">
            <v>MendocinoChildIP</v>
          </cell>
          <cell r="C272" t="str">
            <v>Mendocino</v>
          </cell>
          <cell r="D272" t="str">
            <v>Child</v>
          </cell>
          <cell r="E272" t="str">
            <v>IP</v>
          </cell>
          <cell r="F272">
            <v>1</v>
          </cell>
          <cell r="G272">
            <v>1</v>
          </cell>
          <cell r="H272">
            <v>0.98519999999999996</v>
          </cell>
          <cell r="I272">
            <v>1</v>
          </cell>
          <cell r="J272">
            <v>1</v>
          </cell>
          <cell r="K272">
            <v>1</v>
          </cell>
          <cell r="M272">
            <v>1</v>
          </cell>
          <cell r="N272">
            <v>0.98519999999999996</v>
          </cell>
          <cell r="O272">
            <v>1</v>
          </cell>
        </row>
        <row r="273">
          <cell r="B273" t="str">
            <v>MendocinoChildOP</v>
          </cell>
          <cell r="C273" t="str">
            <v>Mendocino</v>
          </cell>
          <cell r="D273" t="str">
            <v>Child</v>
          </cell>
          <cell r="E273" t="str">
            <v>OP</v>
          </cell>
          <cell r="F273">
            <v>1</v>
          </cell>
          <cell r="G273">
            <v>1</v>
          </cell>
          <cell r="H273">
            <v>1</v>
          </cell>
          <cell r="I273">
            <v>1</v>
          </cell>
          <cell r="J273">
            <v>1</v>
          </cell>
          <cell r="K273">
            <v>1</v>
          </cell>
          <cell r="M273">
            <v>1</v>
          </cell>
          <cell r="N273">
            <v>1</v>
          </cell>
          <cell r="O273">
            <v>1</v>
          </cell>
        </row>
        <row r="274">
          <cell r="B274" t="str">
            <v>MendocinoChildER</v>
          </cell>
          <cell r="C274" t="str">
            <v>Mendocino</v>
          </cell>
          <cell r="D274" t="str">
            <v>Child</v>
          </cell>
          <cell r="E274" t="str">
            <v>ER</v>
          </cell>
          <cell r="F274">
            <v>1</v>
          </cell>
          <cell r="G274">
            <v>1</v>
          </cell>
          <cell r="H274">
            <v>1</v>
          </cell>
          <cell r="I274">
            <v>1</v>
          </cell>
          <cell r="J274">
            <v>1</v>
          </cell>
          <cell r="K274">
            <v>1</v>
          </cell>
          <cell r="M274">
            <v>1</v>
          </cell>
          <cell r="N274">
            <v>1</v>
          </cell>
          <cell r="O274">
            <v>1</v>
          </cell>
        </row>
        <row r="275">
          <cell r="B275" t="str">
            <v>MendocinoChildLTC</v>
          </cell>
          <cell r="C275" t="str">
            <v>Mendocino</v>
          </cell>
          <cell r="D275" t="str">
            <v>Child</v>
          </cell>
          <cell r="E275" t="str">
            <v>LTC</v>
          </cell>
          <cell r="F275">
            <v>1</v>
          </cell>
          <cell r="G275">
            <v>1</v>
          </cell>
          <cell r="H275">
            <v>1</v>
          </cell>
          <cell r="I275">
            <v>1</v>
          </cell>
          <cell r="J275">
            <v>1</v>
          </cell>
          <cell r="K275">
            <v>1</v>
          </cell>
          <cell r="M275">
            <v>1</v>
          </cell>
          <cell r="N275">
            <v>1</v>
          </cell>
          <cell r="O275">
            <v>1</v>
          </cell>
        </row>
        <row r="276">
          <cell r="B276" t="str">
            <v>MendocinoChildPCP</v>
          </cell>
          <cell r="C276" t="str">
            <v>Mendocino</v>
          </cell>
          <cell r="D276" t="str">
            <v>Child</v>
          </cell>
          <cell r="E276" t="str">
            <v>PCP</v>
          </cell>
          <cell r="F276">
            <v>1</v>
          </cell>
          <cell r="G276">
            <v>1</v>
          </cell>
          <cell r="H276">
            <v>1</v>
          </cell>
          <cell r="I276">
            <v>1</v>
          </cell>
          <cell r="J276">
            <v>1</v>
          </cell>
          <cell r="K276">
            <v>1</v>
          </cell>
          <cell r="M276">
            <v>1</v>
          </cell>
          <cell r="N276">
            <v>1</v>
          </cell>
          <cell r="O276">
            <v>1</v>
          </cell>
        </row>
        <row r="277">
          <cell r="B277" t="str">
            <v>MendocinoChildSP</v>
          </cell>
          <cell r="C277" t="str">
            <v>Mendocino</v>
          </cell>
          <cell r="D277" t="str">
            <v>Child</v>
          </cell>
          <cell r="E277" t="str">
            <v>SP</v>
          </cell>
          <cell r="F277">
            <v>1</v>
          </cell>
          <cell r="G277">
            <v>1</v>
          </cell>
          <cell r="H277">
            <v>1</v>
          </cell>
          <cell r="I277">
            <v>1</v>
          </cell>
          <cell r="J277">
            <v>1</v>
          </cell>
          <cell r="K277">
            <v>1</v>
          </cell>
          <cell r="M277">
            <v>1</v>
          </cell>
          <cell r="N277">
            <v>1</v>
          </cell>
          <cell r="O277">
            <v>1</v>
          </cell>
        </row>
        <row r="278">
          <cell r="B278" t="str">
            <v>MendocinoChildFQHC</v>
          </cell>
          <cell r="C278" t="str">
            <v>Mendocino</v>
          </cell>
          <cell r="D278" t="str">
            <v>Child</v>
          </cell>
          <cell r="E278" t="str">
            <v>FQHC</v>
          </cell>
          <cell r="F278">
            <v>1</v>
          </cell>
          <cell r="G278">
            <v>1</v>
          </cell>
          <cell r="H278">
            <v>1</v>
          </cell>
          <cell r="I278">
            <v>1</v>
          </cell>
          <cell r="J278">
            <v>1</v>
          </cell>
          <cell r="K278">
            <v>1</v>
          </cell>
          <cell r="M278">
            <v>1</v>
          </cell>
          <cell r="N278">
            <v>1</v>
          </cell>
          <cell r="O278">
            <v>1</v>
          </cell>
        </row>
        <row r="279">
          <cell r="B279" t="str">
            <v>MendocinoChildNPP</v>
          </cell>
          <cell r="C279" t="str">
            <v>Mendocino</v>
          </cell>
          <cell r="D279" t="str">
            <v>Child</v>
          </cell>
          <cell r="E279" t="str">
            <v>NPP</v>
          </cell>
          <cell r="F279">
            <v>1</v>
          </cell>
          <cell r="G279">
            <v>1</v>
          </cell>
          <cell r="H279">
            <v>1</v>
          </cell>
          <cell r="I279">
            <v>1</v>
          </cell>
          <cell r="J279">
            <v>1</v>
          </cell>
          <cell r="K279">
            <v>1</v>
          </cell>
          <cell r="M279">
            <v>1</v>
          </cell>
          <cell r="N279">
            <v>1</v>
          </cell>
          <cell r="O279">
            <v>1</v>
          </cell>
        </row>
        <row r="280">
          <cell r="B280" t="str">
            <v>MendocinoChildRX</v>
          </cell>
          <cell r="C280" t="str">
            <v>Mendocino</v>
          </cell>
          <cell r="D280" t="str">
            <v>Child</v>
          </cell>
          <cell r="E280" t="str">
            <v>RX</v>
          </cell>
          <cell r="F280">
            <v>1</v>
          </cell>
          <cell r="G280">
            <v>1</v>
          </cell>
          <cell r="H280">
            <v>1</v>
          </cell>
          <cell r="I280">
            <v>1</v>
          </cell>
          <cell r="J280">
            <v>1</v>
          </cell>
          <cell r="K280">
            <v>1</v>
          </cell>
          <cell r="M280">
            <v>1</v>
          </cell>
          <cell r="N280">
            <v>1</v>
          </cell>
          <cell r="O280">
            <v>1</v>
          </cell>
        </row>
        <row r="281">
          <cell r="B281" t="str">
            <v>MendocinoChildLR</v>
          </cell>
          <cell r="C281" t="str">
            <v>Mendocino</v>
          </cell>
          <cell r="D281" t="str">
            <v>Child</v>
          </cell>
          <cell r="E281" t="str">
            <v>LR</v>
          </cell>
          <cell r="F281">
            <v>1</v>
          </cell>
          <cell r="G281">
            <v>1</v>
          </cell>
          <cell r="H281">
            <v>1</v>
          </cell>
          <cell r="I281">
            <v>1</v>
          </cell>
          <cell r="J281">
            <v>1</v>
          </cell>
          <cell r="K281">
            <v>1</v>
          </cell>
          <cell r="M281">
            <v>1</v>
          </cell>
          <cell r="N281">
            <v>1</v>
          </cell>
          <cell r="O281">
            <v>1</v>
          </cell>
        </row>
        <row r="282">
          <cell r="B282" t="str">
            <v>MendocinoChildHCBS</v>
          </cell>
          <cell r="C282" t="str">
            <v>Mendocino</v>
          </cell>
          <cell r="D282" t="str">
            <v>Child</v>
          </cell>
          <cell r="E282" t="str">
            <v>HCBS</v>
          </cell>
          <cell r="F282">
            <v>1</v>
          </cell>
          <cell r="G282">
            <v>1</v>
          </cell>
          <cell r="H282">
            <v>1</v>
          </cell>
          <cell r="I282">
            <v>1</v>
          </cell>
          <cell r="J282">
            <v>1</v>
          </cell>
          <cell r="K282">
            <v>1</v>
          </cell>
          <cell r="M282">
            <v>1</v>
          </cell>
          <cell r="N282">
            <v>1</v>
          </cell>
          <cell r="O282">
            <v>1</v>
          </cell>
        </row>
        <row r="283">
          <cell r="B283" t="str">
            <v>MendocinoChildOTH</v>
          </cell>
          <cell r="C283" t="str">
            <v>Mendocino</v>
          </cell>
          <cell r="D283" t="str">
            <v>Child</v>
          </cell>
          <cell r="E283" t="str">
            <v>OTH</v>
          </cell>
          <cell r="F283">
            <v>1</v>
          </cell>
          <cell r="G283">
            <v>1</v>
          </cell>
          <cell r="H283">
            <v>1</v>
          </cell>
          <cell r="I283">
            <v>1</v>
          </cell>
          <cell r="J283">
            <v>1</v>
          </cell>
          <cell r="K283">
            <v>1</v>
          </cell>
          <cell r="M283">
            <v>1</v>
          </cell>
          <cell r="N283">
            <v>1</v>
          </cell>
          <cell r="O283">
            <v>1</v>
          </cell>
        </row>
        <row r="284">
          <cell r="B284" t="str">
            <v>MendocinoAdultIP</v>
          </cell>
          <cell r="C284" t="str">
            <v>Mendocino</v>
          </cell>
          <cell r="D284" t="str">
            <v>Adult</v>
          </cell>
          <cell r="E284" t="str">
            <v>IP</v>
          </cell>
          <cell r="F284">
            <v>1</v>
          </cell>
          <cell r="G284">
            <v>1</v>
          </cell>
          <cell r="H284">
            <v>0.99890000000000001</v>
          </cell>
          <cell r="I284">
            <v>1</v>
          </cell>
          <cell r="J284">
            <v>1</v>
          </cell>
          <cell r="K284">
            <v>1</v>
          </cell>
          <cell r="M284">
            <v>1</v>
          </cell>
          <cell r="N284">
            <v>0.99890000000000001</v>
          </cell>
          <cell r="O284">
            <v>1</v>
          </cell>
        </row>
        <row r="285">
          <cell r="B285" t="str">
            <v>MendocinoAdultOP</v>
          </cell>
          <cell r="C285" t="str">
            <v>Mendocino</v>
          </cell>
          <cell r="D285" t="str">
            <v>Adult</v>
          </cell>
          <cell r="E285" t="str">
            <v>OP</v>
          </cell>
          <cell r="F285">
            <v>1</v>
          </cell>
          <cell r="G285">
            <v>1</v>
          </cell>
          <cell r="H285">
            <v>1</v>
          </cell>
          <cell r="I285">
            <v>1</v>
          </cell>
          <cell r="J285">
            <v>1</v>
          </cell>
          <cell r="K285">
            <v>1</v>
          </cell>
          <cell r="M285">
            <v>1</v>
          </cell>
          <cell r="N285">
            <v>1</v>
          </cell>
          <cell r="O285">
            <v>1</v>
          </cell>
        </row>
        <row r="286">
          <cell r="B286" t="str">
            <v>MendocinoAdultER</v>
          </cell>
          <cell r="C286" t="str">
            <v>Mendocino</v>
          </cell>
          <cell r="D286" t="str">
            <v>Adult</v>
          </cell>
          <cell r="E286" t="str">
            <v>ER</v>
          </cell>
          <cell r="F286">
            <v>1</v>
          </cell>
          <cell r="G286">
            <v>1</v>
          </cell>
          <cell r="H286">
            <v>1</v>
          </cell>
          <cell r="I286">
            <v>1</v>
          </cell>
          <cell r="J286">
            <v>1</v>
          </cell>
          <cell r="K286">
            <v>1</v>
          </cell>
          <cell r="M286">
            <v>1</v>
          </cell>
          <cell r="N286">
            <v>1</v>
          </cell>
          <cell r="O286">
            <v>1</v>
          </cell>
        </row>
        <row r="287">
          <cell r="B287" t="str">
            <v>MendocinoAdultLTC</v>
          </cell>
          <cell r="C287" t="str">
            <v>Mendocino</v>
          </cell>
          <cell r="D287" t="str">
            <v>Adult</v>
          </cell>
          <cell r="E287" t="str">
            <v>LTC</v>
          </cell>
          <cell r="F287">
            <v>1</v>
          </cell>
          <cell r="G287">
            <v>1</v>
          </cell>
          <cell r="H287">
            <v>1</v>
          </cell>
          <cell r="I287">
            <v>1</v>
          </cell>
          <cell r="J287">
            <v>1</v>
          </cell>
          <cell r="K287">
            <v>1</v>
          </cell>
          <cell r="M287">
            <v>1</v>
          </cell>
          <cell r="N287">
            <v>1</v>
          </cell>
          <cell r="O287">
            <v>1</v>
          </cell>
        </row>
        <row r="288">
          <cell r="B288" t="str">
            <v>MendocinoAdultPCP</v>
          </cell>
          <cell r="C288" t="str">
            <v>Mendocino</v>
          </cell>
          <cell r="D288" t="str">
            <v>Adult</v>
          </cell>
          <cell r="E288" t="str">
            <v>PCP</v>
          </cell>
          <cell r="F288">
            <v>1</v>
          </cell>
          <cell r="G288">
            <v>1</v>
          </cell>
          <cell r="H288">
            <v>1</v>
          </cell>
          <cell r="I288">
            <v>1</v>
          </cell>
          <cell r="J288">
            <v>1</v>
          </cell>
          <cell r="K288">
            <v>1</v>
          </cell>
          <cell r="M288">
            <v>1</v>
          </cell>
          <cell r="N288">
            <v>1</v>
          </cell>
          <cell r="O288">
            <v>1</v>
          </cell>
        </row>
        <row r="289">
          <cell r="B289" t="str">
            <v>MendocinoAdultSP</v>
          </cell>
          <cell r="C289" t="str">
            <v>Mendocino</v>
          </cell>
          <cell r="D289" t="str">
            <v>Adult</v>
          </cell>
          <cell r="E289" t="str">
            <v>SP</v>
          </cell>
          <cell r="F289">
            <v>1</v>
          </cell>
          <cell r="G289">
            <v>1</v>
          </cell>
          <cell r="H289">
            <v>1</v>
          </cell>
          <cell r="I289">
            <v>1</v>
          </cell>
          <cell r="J289">
            <v>1</v>
          </cell>
          <cell r="K289">
            <v>1</v>
          </cell>
          <cell r="M289">
            <v>1</v>
          </cell>
          <cell r="N289">
            <v>1</v>
          </cell>
          <cell r="O289">
            <v>1</v>
          </cell>
        </row>
        <row r="290">
          <cell r="B290" t="str">
            <v>MendocinoAdultFQHC</v>
          </cell>
          <cell r="C290" t="str">
            <v>Mendocino</v>
          </cell>
          <cell r="D290" t="str">
            <v>Adult</v>
          </cell>
          <cell r="E290" t="str">
            <v>FQHC</v>
          </cell>
          <cell r="F290">
            <v>1</v>
          </cell>
          <cell r="G290">
            <v>1</v>
          </cell>
          <cell r="H290">
            <v>1</v>
          </cell>
          <cell r="I290">
            <v>1</v>
          </cell>
          <cell r="J290">
            <v>1</v>
          </cell>
          <cell r="K290">
            <v>1</v>
          </cell>
          <cell r="M290">
            <v>1</v>
          </cell>
          <cell r="N290">
            <v>1</v>
          </cell>
          <cell r="O290">
            <v>1</v>
          </cell>
        </row>
        <row r="291">
          <cell r="B291" t="str">
            <v>MendocinoAdultNPP</v>
          </cell>
          <cell r="C291" t="str">
            <v>Mendocino</v>
          </cell>
          <cell r="D291" t="str">
            <v>Adult</v>
          </cell>
          <cell r="E291" t="str">
            <v>NPP</v>
          </cell>
          <cell r="F291">
            <v>1</v>
          </cell>
          <cell r="G291">
            <v>1</v>
          </cell>
          <cell r="H291">
            <v>1</v>
          </cell>
          <cell r="I291">
            <v>1</v>
          </cell>
          <cell r="J291">
            <v>1</v>
          </cell>
          <cell r="K291">
            <v>1</v>
          </cell>
          <cell r="M291">
            <v>1</v>
          </cell>
          <cell r="N291">
            <v>1</v>
          </cell>
          <cell r="O291">
            <v>1</v>
          </cell>
        </row>
        <row r="292">
          <cell r="B292" t="str">
            <v>MendocinoAdultRX</v>
          </cell>
          <cell r="C292" t="str">
            <v>Mendocino</v>
          </cell>
          <cell r="D292" t="str">
            <v>Adult</v>
          </cell>
          <cell r="E292" t="str">
            <v>RX</v>
          </cell>
          <cell r="F292">
            <v>1</v>
          </cell>
          <cell r="G292">
            <v>0.9686244933378817</v>
          </cell>
          <cell r="H292">
            <v>1</v>
          </cell>
          <cell r="I292">
            <v>1</v>
          </cell>
          <cell r="J292">
            <v>1</v>
          </cell>
          <cell r="K292">
            <v>1</v>
          </cell>
          <cell r="M292">
            <v>0.9686244933378817</v>
          </cell>
          <cell r="N292">
            <v>1</v>
          </cell>
          <cell r="O292">
            <v>1</v>
          </cell>
        </row>
        <row r="293">
          <cell r="B293" t="str">
            <v>MendocinoAdultLR</v>
          </cell>
          <cell r="C293" t="str">
            <v>Mendocino</v>
          </cell>
          <cell r="D293" t="str">
            <v>Adult</v>
          </cell>
          <cell r="E293" t="str">
            <v>LR</v>
          </cell>
          <cell r="F293">
            <v>1</v>
          </cell>
          <cell r="G293">
            <v>1</v>
          </cell>
          <cell r="H293">
            <v>1</v>
          </cell>
          <cell r="I293">
            <v>1</v>
          </cell>
          <cell r="J293">
            <v>1</v>
          </cell>
          <cell r="K293">
            <v>1</v>
          </cell>
          <cell r="M293">
            <v>1</v>
          </cell>
          <cell r="N293">
            <v>1</v>
          </cell>
          <cell r="O293">
            <v>1</v>
          </cell>
        </row>
        <row r="294">
          <cell r="B294" t="str">
            <v>MendocinoAdultHCBS</v>
          </cell>
          <cell r="C294" t="str">
            <v>Mendocino</v>
          </cell>
          <cell r="D294" t="str">
            <v>Adult</v>
          </cell>
          <cell r="E294" t="str">
            <v>HCBS</v>
          </cell>
          <cell r="F294">
            <v>1</v>
          </cell>
          <cell r="G294">
            <v>1</v>
          </cell>
          <cell r="H294">
            <v>1</v>
          </cell>
          <cell r="I294">
            <v>1</v>
          </cell>
          <cell r="J294">
            <v>1</v>
          </cell>
          <cell r="K294">
            <v>1</v>
          </cell>
          <cell r="M294">
            <v>1</v>
          </cell>
          <cell r="N294">
            <v>1</v>
          </cell>
          <cell r="O294">
            <v>1</v>
          </cell>
        </row>
        <row r="295">
          <cell r="B295" t="str">
            <v>MendocinoAdultOTH</v>
          </cell>
          <cell r="C295" t="str">
            <v>Mendocino</v>
          </cell>
          <cell r="D295" t="str">
            <v>Adult</v>
          </cell>
          <cell r="E295" t="str">
            <v>OTH</v>
          </cell>
          <cell r="F295">
            <v>1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M295">
            <v>1</v>
          </cell>
          <cell r="N295">
            <v>1</v>
          </cell>
          <cell r="O295">
            <v>1</v>
          </cell>
        </row>
        <row r="296">
          <cell r="B296" t="str">
            <v>MendocinoAged&amp;DisabledNonDualIP</v>
          </cell>
          <cell r="C296" t="str">
            <v>Mendocino</v>
          </cell>
          <cell r="D296" t="str">
            <v>Aged&amp;DisabledNonDual</v>
          </cell>
          <cell r="E296" t="str">
            <v>IP</v>
          </cell>
          <cell r="F296">
            <v>1</v>
          </cell>
          <cell r="G296">
            <v>1</v>
          </cell>
          <cell r="H296">
            <v>0.98909999999999998</v>
          </cell>
          <cell r="I296">
            <v>1</v>
          </cell>
          <cell r="J296">
            <v>1</v>
          </cell>
          <cell r="K296">
            <v>1</v>
          </cell>
          <cell r="M296">
            <v>1</v>
          </cell>
          <cell r="N296">
            <v>0.98909999999999998</v>
          </cell>
          <cell r="O296">
            <v>1</v>
          </cell>
        </row>
        <row r="297">
          <cell r="B297" t="str">
            <v>MendocinoAged&amp;DisabledNonDualOP</v>
          </cell>
          <cell r="C297" t="str">
            <v>Mendocino</v>
          </cell>
          <cell r="D297" t="str">
            <v>Aged&amp;DisabledNonDual</v>
          </cell>
          <cell r="E297" t="str">
            <v>OP</v>
          </cell>
          <cell r="F297">
            <v>1</v>
          </cell>
          <cell r="G297">
            <v>1</v>
          </cell>
          <cell r="H297">
            <v>1</v>
          </cell>
          <cell r="I297">
            <v>1</v>
          </cell>
          <cell r="J297">
            <v>1</v>
          </cell>
          <cell r="K297">
            <v>1</v>
          </cell>
          <cell r="M297">
            <v>1</v>
          </cell>
          <cell r="N297">
            <v>1</v>
          </cell>
          <cell r="O297">
            <v>1</v>
          </cell>
        </row>
        <row r="298">
          <cell r="B298" t="str">
            <v>MendocinoAged&amp;DisabledNonDualER</v>
          </cell>
          <cell r="C298" t="str">
            <v>Mendocino</v>
          </cell>
          <cell r="D298" t="str">
            <v>Aged&amp;DisabledNonDual</v>
          </cell>
          <cell r="E298" t="str">
            <v>ER</v>
          </cell>
          <cell r="F298">
            <v>1</v>
          </cell>
          <cell r="G298">
            <v>1</v>
          </cell>
          <cell r="H298">
            <v>1</v>
          </cell>
          <cell r="I298">
            <v>1</v>
          </cell>
          <cell r="J298">
            <v>1</v>
          </cell>
          <cell r="K298">
            <v>1</v>
          </cell>
          <cell r="M298">
            <v>1</v>
          </cell>
          <cell r="N298">
            <v>1</v>
          </cell>
          <cell r="O298">
            <v>1</v>
          </cell>
        </row>
        <row r="299">
          <cell r="B299" t="str">
            <v>MendocinoAged&amp;DisabledNonDualLTC</v>
          </cell>
          <cell r="C299" t="str">
            <v>Mendocino</v>
          </cell>
          <cell r="D299" t="str">
            <v>Aged&amp;DisabledNonDual</v>
          </cell>
          <cell r="E299" t="str">
            <v>LTC</v>
          </cell>
          <cell r="F299">
            <v>1</v>
          </cell>
          <cell r="G299">
            <v>1</v>
          </cell>
          <cell r="H299">
            <v>1</v>
          </cell>
          <cell r="I299">
            <v>1</v>
          </cell>
          <cell r="J299">
            <v>1</v>
          </cell>
          <cell r="K299">
            <v>1</v>
          </cell>
          <cell r="M299">
            <v>1</v>
          </cell>
          <cell r="N299">
            <v>1</v>
          </cell>
          <cell r="O299">
            <v>1</v>
          </cell>
        </row>
        <row r="300">
          <cell r="B300" t="str">
            <v>MendocinoAged&amp;DisabledNonDualPCP</v>
          </cell>
          <cell r="C300" t="str">
            <v>Mendocino</v>
          </cell>
          <cell r="D300" t="str">
            <v>Aged&amp;DisabledNonDual</v>
          </cell>
          <cell r="E300" t="str">
            <v>PCP</v>
          </cell>
          <cell r="F300">
            <v>1</v>
          </cell>
          <cell r="G300">
            <v>1</v>
          </cell>
          <cell r="H300">
            <v>1</v>
          </cell>
          <cell r="I300">
            <v>1</v>
          </cell>
          <cell r="J300">
            <v>1</v>
          </cell>
          <cell r="K300">
            <v>1</v>
          </cell>
          <cell r="M300">
            <v>1</v>
          </cell>
          <cell r="N300">
            <v>1</v>
          </cell>
          <cell r="O300">
            <v>1</v>
          </cell>
        </row>
        <row r="301">
          <cell r="B301" t="str">
            <v>MendocinoAged&amp;DisabledNonDualSP</v>
          </cell>
          <cell r="C301" t="str">
            <v>Mendocino</v>
          </cell>
          <cell r="D301" t="str">
            <v>Aged&amp;DisabledNonDual</v>
          </cell>
          <cell r="E301" t="str">
            <v>SP</v>
          </cell>
          <cell r="F301">
            <v>1</v>
          </cell>
          <cell r="G301">
            <v>1</v>
          </cell>
          <cell r="H301">
            <v>1</v>
          </cell>
          <cell r="I301">
            <v>1</v>
          </cell>
          <cell r="J301">
            <v>1</v>
          </cell>
          <cell r="K301">
            <v>1</v>
          </cell>
          <cell r="M301">
            <v>1</v>
          </cell>
          <cell r="N301">
            <v>1</v>
          </cell>
          <cell r="O301">
            <v>1</v>
          </cell>
        </row>
        <row r="302">
          <cell r="B302" t="str">
            <v>MendocinoAged&amp;DisabledNonDualFQHC</v>
          </cell>
          <cell r="C302" t="str">
            <v>Mendocino</v>
          </cell>
          <cell r="D302" t="str">
            <v>Aged&amp;DisabledNonDual</v>
          </cell>
          <cell r="E302" t="str">
            <v>FQHC</v>
          </cell>
          <cell r="F302">
            <v>1</v>
          </cell>
          <cell r="G302">
            <v>1</v>
          </cell>
          <cell r="H302">
            <v>1</v>
          </cell>
          <cell r="I302">
            <v>1</v>
          </cell>
          <cell r="J302">
            <v>1</v>
          </cell>
          <cell r="K302">
            <v>1</v>
          </cell>
          <cell r="M302">
            <v>1</v>
          </cell>
          <cell r="N302">
            <v>1</v>
          </cell>
          <cell r="O302">
            <v>1</v>
          </cell>
        </row>
        <row r="303">
          <cell r="B303" t="str">
            <v>MendocinoAged&amp;DisabledNonDualNPP</v>
          </cell>
          <cell r="C303" t="str">
            <v>Mendocino</v>
          </cell>
          <cell r="D303" t="str">
            <v>Aged&amp;DisabledNonDual</v>
          </cell>
          <cell r="E303" t="str">
            <v>NPP</v>
          </cell>
          <cell r="F303">
            <v>1</v>
          </cell>
          <cell r="G303">
            <v>1</v>
          </cell>
          <cell r="H303">
            <v>1</v>
          </cell>
          <cell r="I303">
            <v>1</v>
          </cell>
          <cell r="J303">
            <v>1</v>
          </cell>
          <cell r="K303">
            <v>1</v>
          </cell>
          <cell r="M303">
            <v>1</v>
          </cell>
          <cell r="N303">
            <v>1</v>
          </cell>
          <cell r="O303">
            <v>1</v>
          </cell>
        </row>
        <row r="304">
          <cell r="B304" t="str">
            <v>MendocinoAged&amp;DisabledNonDualRX</v>
          </cell>
          <cell r="C304" t="str">
            <v>Mendocino</v>
          </cell>
          <cell r="D304" t="str">
            <v>Aged&amp;DisabledNonDual</v>
          </cell>
          <cell r="E304" t="str">
            <v>RX</v>
          </cell>
          <cell r="F304">
            <v>1</v>
          </cell>
          <cell r="G304">
            <v>0.96352377572011061</v>
          </cell>
          <cell r="H304">
            <v>1</v>
          </cell>
          <cell r="I304">
            <v>1</v>
          </cell>
          <cell r="J304">
            <v>0.99961226705189021</v>
          </cell>
          <cell r="K304">
            <v>1</v>
          </cell>
          <cell r="M304">
            <v>0.96352377572011061</v>
          </cell>
          <cell r="N304">
            <v>1</v>
          </cell>
          <cell r="O304">
            <v>0.99961226705189021</v>
          </cell>
        </row>
        <row r="305">
          <cell r="B305" t="str">
            <v>MendocinoAged&amp;DisabledNonDualLR</v>
          </cell>
          <cell r="C305" t="str">
            <v>Mendocino</v>
          </cell>
          <cell r="D305" t="str">
            <v>Aged&amp;DisabledNonDual</v>
          </cell>
          <cell r="E305" t="str">
            <v>LR</v>
          </cell>
          <cell r="F305">
            <v>1</v>
          </cell>
          <cell r="G305">
            <v>1</v>
          </cell>
          <cell r="H305">
            <v>1</v>
          </cell>
          <cell r="I305">
            <v>1</v>
          </cell>
          <cell r="J305">
            <v>1</v>
          </cell>
          <cell r="K305">
            <v>1</v>
          </cell>
          <cell r="M305">
            <v>1</v>
          </cell>
          <cell r="N305">
            <v>1</v>
          </cell>
          <cell r="O305">
            <v>1</v>
          </cell>
        </row>
        <row r="306">
          <cell r="B306" t="str">
            <v>MendocinoAged&amp;DisabledNonDualHCBS</v>
          </cell>
          <cell r="C306" t="str">
            <v>Mendocino</v>
          </cell>
          <cell r="D306" t="str">
            <v>Aged&amp;DisabledNonDual</v>
          </cell>
          <cell r="E306" t="str">
            <v>HCBS</v>
          </cell>
          <cell r="F306">
            <v>1</v>
          </cell>
          <cell r="G306">
            <v>1</v>
          </cell>
          <cell r="H306">
            <v>1</v>
          </cell>
          <cell r="I306">
            <v>1</v>
          </cell>
          <cell r="J306">
            <v>1</v>
          </cell>
          <cell r="K306">
            <v>1</v>
          </cell>
          <cell r="M306">
            <v>1</v>
          </cell>
          <cell r="N306">
            <v>1</v>
          </cell>
          <cell r="O306">
            <v>1</v>
          </cell>
        </row>
        <row r="307">
          <cell r="B307" t="str">
            <v>MendocinoAged&amp;DisabledNonDualOTH</v>
          </cell>
          <cell r="C307" t="str">
            <v>Mendocino</v>
          </cell>
          <cell r="D307" t="str">
            <v>Aged&amp;DisabledNonDual</v>
          </cell>
          <cell r="E307" t="str">
            <v>OTH</v>
          </cell>
          <cell r="F307">
            <v>1</v>
          </cell>
          <cell r="G307">
            <v>1</v>
          </cell>
          <cell r="H307">
            <v>1</v>
          </cell>
          <cell r="I307">
            <v>1</v>
          </cell>
          <cell r="J307">
            <v>1</v>
          </cell>
          <cell r="K307">
            <v>1</v>
          </cell>
          <cell r="M307">
            <v>1</v>
          </cell>
          <cell r="N307">
            <v>1</v>
          </cell>
          <cell r="O307">
            <v>1</v>
          </cell>
        </row>
        <row r="308">
          <cell r="B308" t="str">
            <v>MendocinoDisabledDualIP</v>
          </cell>
          <cell r="C308" t="str">
            <v>Mendocino</v>
          </cell>
          <cell r="D308" t="str">
            <v>DisabledDual</v>
          </cell>
          <cell r="E308" t="str">
            <v>IP</v>
          </cell>
          <cell r="F308">
            <v>1</v>
          </cell>
          <cell r="G308">
            <v>1</v>
          </cell>
          <cell r="H308">
            <v>1</v>
          </cell>
          <cell r="I308">
            <v>1</v>
          </cell>
          <cell r="J308">
            <v>1</v>
          </cell>
          <cell r="K308">
            <v>1</v>
          </cell>
          <cell r="M308">
            <v>1</v>
          </cell>
          <cell r="N308">
            <v>1</v>
          </cell>
          <cell r="O308">
            <v>1</v>
          </cell>
        </row>
        <row r="309">
          <cell r="B309" t="str">
            <v>MendocinoDisabledDualOP</v>
          </cell>
          <cell r="C309" t="str">
            <v>Mendocino</v>
          </cell>
          <cell r="D309" t="str">
            <v>DisabledDual</v>
          </cell>
          <cell r="E309" t="str">
            <v>OP</v>
          </cell>
          <cell r="F309">
            <v>1</v>
          </cell>
          <cell r="G309">
            <v>1</v>
          </cell>
          <cell r="H309">
            <v>1</v>
          </cell>
          <cell r="I309">
            <v>1</v>
          </cell>
          <cell r="J309">
            <v>1</v>
          </cell>
          <cell r="K309">
            <v>1</v>
          </cell>
          <cell r="M309">
            <v>1</v>
          </cell>
          <cell r="N309">
            <v>1</v>
          </cell>
          <cell r="O309">
            <v>1</v>
          </cell>
        </row>
        <row r="310">
          <cell r="B310" t="str">
            <v>MendocinoDisabledDualER</v>
          </cell>
          <cell r="C310" t="str">
            <v>Mendocino</v>
          </cell>
          <cell r="D310" t="str">
            <v>DisabledDual</v>
          </cell>
          <cell r="E310" t="str">
            <v>ER</v>
          </cell>
          <cell r="F310">
            <v>1</v>
          </cell>
          <cell r="G310">
            <v>1</v>
          </cell>
          <cell r="H310">
            <v>1</v>
          </cell>
          <cell r="I310">
            <v>1</v>
          </cell>
          <cell r="J310">
            <v>1</v>
          </cell>
          <cell r="K310">
            <v>1</v>
          </cell>
          <cell r="M310">
            <v>1</v>
          </cell>
          <cell r="N310">
            <v>1</v>
          </cell>
          <cell r="O310">
            <v>1</v>
          </cell>
        </row>
        <row r="311">
          <cell r="B311" t="str">
            <v>MendocinoDisabledDualLTC</v>
          </cell>
          <cell r="C311" t="str">
            <v>Mendocino</v>
          </cell>
          <cell r="D311" t="str">
            <v>DisabledDual</v>
          </cell>
          <cell r="E311" t="str">
            <v>LTC</v>
          </cell>
          <cell r="F311">
            <v>1</v>
          </cell>
          <cell r="G311">
            <v>1</v>
          </cell>
          <cell r="H311">
            <v>1</v>
          </cell>
          <cell r="I311">
            <v>1</v>
          </cell>
          <cell r="J311">
            <v>1</v>
          </cell>
          <cell r="K311">
            <v>1</v>
          </cell>
          <cell r="M311">
            <v>1</v>
          </cell>
          <cell r="N311">
            <v>1</v>
          </cell>
          <cell r="O311">
            <v>1</v>
          </cell>
        </row>
        <row r="312">
          <cell r="B312" t="str">
            <v>MendocinoDisabledDualPCP</v>
          </cell>
          <cell r="C312" t="str">
            <v>Mendocino</v>
          </cell>
          <cell r="D312" t="str">
            <v>DisabledDual</v>
          </cell>
          <cell r="E312" t="str">
            <v>PCP</v>
          </cell>
          <cell r="F312">
            <v>1</v>
          </cell>
          <cell r="G312">
            <v>1</v>
          </cell>
          <cell r="H312">
            <v>1</v>
          </cell>
          <cell r="I312">
            <v>1</v>
          </cell>
          <cell r="J312">
            <v>1</v>
          </cell>
          <cell r="K312">
            <v>1</v>
          </cell>
          <cell r="M312">
            <v>1</v>
          </cell>
          <cell r="N312">
            <v>1</v>
          </cell>
          <cell r="O312">
            <v>1</v>
          </cell>
        </row>
        <row r="313">
          <cell r="B313" t="str">
            <v>MendocinoDisabledDualSP</v>
          </cell>
          <cell r="C313" t="str">
            <v>Mendocino</v>
          </cell>
          <cell r="D313" t="str">
            <v>DisabledDual</v>
          </cell>
          <cell r="E313" t="str">
            <v>SP</v>
          </cell>
          <cell r="F313">
            <v>1</v>
          </cell>
          <cell r="G313">
            <v>1</v>
          </cell>
          <cell r="H313">
            <v>1</v>
          </cell>
          <cell r="I313">
            <v>1</v>
          </cell>
          <cell r="J313">
            <v>1</v>
          </cell>
          <cell r="K313">
            <v>1</v>
          </cell>
          <cell r="M313">
            <v>1</v>
          </cell>
          <cell r="N313">
            <v>1</v>
          </cell>
          <cell r="O313">
            <v>1</v>
          </cell>
        </row>
        <row r="314">
          <cell r="B314" t="str">
            <v>MendocinoDisabledDualFQHC</v>
          </cell>
          <cell r="C314" t="str">
            <v>Mendocino</v>
          </cell>
          <cell r="D314" t="str">
            <v>DisabledDual</v>
          </cell>
          <cell r="E314" t="str">
            <v>FQHC</v>
          </cell>
          <cell r="F314">
            <v>1</v>
          </cell>
          <cell r="G314">
            <v>1</v>
          </cell>
          <cell r="H314">
            <v>1</v>
          </cell>
          <cell r="I314">
            <v>1</v>
          </cell>
          <cell r="J314">
            <v>1</v>
          </cell>
          <cell r="K314">
            <v>1</v>
          </cell>
          <cell r="M314">
            <v>1</v>
          </cell>
          <cell r="N314">
            <v>1</v>
          </cell>
          <cell r="O314">
            <v>1</v>
          </cell>
        </row>
        <row r="315">
          <cell r="B315" t="str">
            <v>MendocinoDisabledDualNPP</v>
          </cell>
          <cell r="C315" t="str">
            <v>Mendocino</v>
          </cell>
          <cell r="D315" t="str">
            <v>DisabledDual</v>
          </cell>
          <cell r="E315" t="str">
            <v>NPP</v>
          </cell>
          <cell r="F315">
            <v>1</v>
          </cell>
          <cell r="G315">
            <v>1</v>
          </cell>
          <cell r="H315">
            <v>1</v>
          </cell>
          <cell r="I315">
            <v>1</v>
          </cell>
          <cell r="J315">
            <v>1</v>
          </cell>
          <cell r="K315">
            <v>1</v>
          </cell>
          <cell r="M315">
            <v>1</v>
          </cell>
          <cell r="N315">
            <v>1</v>
          </cell>
          <cell r="O315">
            <v>1</v>
          </cell>
        </row>
        <row r="316">
          <cell r="B316" t="str">
            <v>MendocinoDisabledDualRX</v>
          </cell>
          <cell r="C316" t="str">
            <v>Mendocino</v>
          </cell>
          <cell r="D316" t="str">
            <v>DisabledDual</v>
          </cell>
          <cell r="E316" t="str">
            <v>RX</v>
          </cell>
          <cell r="F316">
            <v>1</v>
          </cell>
          <cell r="G316">
            <v>1</v>
          </cell>
          <cell r="H316">
            <v>1</v>
          </cell>
          <cell r="I316">
            <v>1</v>
          </cell>
          <cell r="J316">
            <v>0.63115748828259033</v>
          </cell>
          <cell r="K316">
            <v>1</v>
          </cell>
          <cell r="M316">
            <v>1</v>
          </cell>
          <cell r="N316">
            <v>1</v>
          </cell>
          <cell r="O316">
            <v>0.63115748828259033</v>
          </cell>
        </row>
        <row r="317">
          <cell r="B317" t="str">
            <v>MendocinoDisabledDualLR</v>
          </cell>
          <cell r="C317" t="str">
            <v>Mendocino</v>
          </cell>
          <cell r="D317" t="str">
            <v>DisabledDual</v>
          </cell>
          <cell r="E317" t="str">
            <v>LR</v>
          </cell>
          <cell r="F317">
            <v>1</v>
          </cell>
          <cell r="G317">
            <v>1</v>
          </cell>
          <cell r="H317">
            <v>1</v>
          </cell>
          <cell r="I317">
            <v>1</v>
          </cell>
          <cell r="J317">
            <v>1</v>
          </cell>
          <cell r="K317">
            <v>1</v>
          </cell>
          <cell r="M317">
            <v>1</v>
          </cell>
          <cell r="N317">
            <v>1</v>
          </cell>
          <cell r="O317">
            <v>1</v>
          </cell>
        </row>
        <row r="318">
          <cell r="B318" t="str">
            <v>MendocinoDisabledDualHCBS</v>
          </cell>
          <cell r="C318" t="str">
            <v>Mendocino</v>
          </cell>
          <cell r="D318" t="str">
            <v>DisabledDual</v>
          </cell>
          <cell r="E318" t="str">
            <v>HCBS</v>
          </cell>
          <cell r="F318">
            <v>1</v>
          </cell>
          <cell r="G318">
            <v>1</v>
          </cell>
          <cell r="H318">
            <v>1</v>
          </cell>
          <cell r="I318">
            <v>1</v>
          </cell>
          <cell r="J318">
            <v>1</v>
          </cell>
          <cell r="K318">
            <v>1</v>
          </cell>
          <cell r="M318">
            <v>1</v>
          </cell>
          <cell r="N318">
            <v>1</v>
          </cell>
          <cell r="O318">
            <v>1</v>
          </cell>
        </row>
        <row r="319">
          <cell r="B319" t="str">
            <v>MendocinoDisabledDualOTH</v>
          </cell>
          <cell r="C319" t="str">
            <v>Mendocino</v>
          </cell>
          <cell r="D319" t="str">
            <v>DisabledDual</v>
          </cell>
          <cell r="E319" t="str">
            <v>OTH</v>
          </cell>
          <cell r="F319">
            <v>1</v>
          </cell>
          <cell r="G319">
            <v>1</v>
          </cell>
          <cell r="H319">
            <v>1</v>
          </cell>
          <cell r="I319">
            <v>1</v>
          </cell>
          <cell r="J319">
            <v>1</v>
          </cell>
          <cell r="K319">
            <v>1</v>
          </cell>
          <cell r="M319">
            <v>1</v>
          </cell>
          <cell r="N319">
            <v>1</v>
          </cell>
          <cell r="O319">
            <v>1</v>
          </cell>
        </row>
        <row r="320">
          <cell r="B320" t="str">
            <v>MendocinoAgedDualIP</v>
          </cell>
          <cell r="C320" t="str">
            <v>Mendocino</v>
          </cell>
          <cell r="D320" t="str">
            <v>AgedDual</v>
          </cell>
          <cell r="E320" t="str">
            <v>IP</v>
          </cell>
          <cell r="F320">
            <v>1</v>
          </cell>
          <cell r="G320">
            <v>1</v>
          </cell>
          <cell r="H320">
            <v>1</v>
          </cell>
          <cell r="I320">
            <v>1</v>
          </cell>
          <cell r="J320">
            <v>1</v>
          </cell>
          <cell r="K320">
            <v>1</v>
          </cell>
          <cell r="M320">
            <v>1</v>
          </cell>
          <cell r="N320">
            <v>1</v>
          </cell>
          <cell r="O320">
            <v>1</v>
          </cell>
        </row>
        <row r="321">
          <cell r="B321" t="str">
            <v>MendocinoAgedDualOP</v>
          </cell>
          <cell r="C321" t="str">
            <v>Mendocino</v>
          </cell>
          <cell r="D321" t="str">
            <v>AgedDual</v>
          </cell>
          <cell r="E321" t="str">
            <v>OP</v>
          </cell>
          <cell r="F321">
            <v>1</v>
          </cell>
          <cell r="G321">
            <v>1</v>
          </cell>
          <cell r="H321">
            <v>1</v>
          </cell>
          <cell r="I321">
            <v>1</v>
          </cell>
          <cell r="J321">
            <v>1</v>
          </cell>
          <cell r="K321">
            <v>1</v>
          </cell>
          <cell r="M321">
            <v>1</v>
          </cell>
          <cell r="N321">
            <v>1</v>
          </cell>
          <cell r="O321">
            <v>1</v>
          </cell>
        </row>
        <row r="322">
          <cell r="B322" t="str">
            <v>MendocinoAgedDualER</v>
          </cell>
          <cell r="C322" t="str">
            <v>Mendocino</v>
          </cell>
          <cell r="D322" t="str">
            <v>AgedDual</v>
          </cell>
          <cell r="E322" t="str">
            <v>ER</v>
          </cell>
          <cell r="F322">
            <v>1</v>
          </cell>
          <cell r="G322">
            <v>1</v>
          </cell>
          <cell r="H322">
            <v>1</v>
          </cell>
          <cell r="I322">
            <v>1</v>
          </cell>
          <cell r="J322">
            <v>1</v>
          </cell>
          <cell r="K322">
            <v>1</v>
          </cell>
          <cell r="M322">
            <v>1</v>
          </cell>
          <cell r="N322">
            <v>1</v>
          </cell>
          <cell r="O322">
            <v>1</v>
          </cell>
        </row>
        <row r="323">
          <cell r="B323" t="str">
            <v>MendocinoAgedDualLTC</v>
          </cell>
          <cell r="C323" t="str">
            <v>Mendocino</v>
          </cell>
          <cell r="D323" t="str">
            <v>AgedDual</v>
          </cell>
          <cell r="E323" t="str">
            <v>LTC</v>
          </cell>
          <cell r="F323">
            <v>1</v>
          </cell>
          <cell r="G323">
            <v>1</v>
          </cell>
          <cell r="H323">
            <v>1</v>
          </cell>
          <cell r="I323">
            <v>1</v>
          </cell>
          <cell r="J323">
            <v>1</v>
          </cell>
          <cell r="K323">
            <v>1</v>
          </cell>
          <cell r="M323">
            <v>1</v>
          </cell>
          <cell r="N323">
            <v>1</v>
          </cell>
          <cell r="O323">
            <v>1</v>
          </cell>
        </row>
        <row r="324">
          <cell r="B324" t="str">
            <v>MendocinoAgedDualPCP</v>
          </cell>
          <cell r="C324" t="str">
            <v>Mendocino</v>
          </cell>
          <cell r="D324" t="str">
            <v>AgedDual</v>
          </cell>
          <cell r="E324" t="str">
            <v>PCP</v>
          </cell>
          <cell r="F324">
            <v>1</v>
          </cell>
          <cell r="G324">
            <v>1</v>
          </cell>
          <cell r="H324">
            <v>1</v>
          </cell>
          <cell r="I324">
            <v>1</v>
          </cell>
          <cell r="J324">
            <v>1</v>
          </cell>
          <cell r="K324">
            <v>1</v>
          </cell>
          <cell r="M324">
            <v>1</v>
          </cell>
          <cell r="N324">
            <v>1</v>
          </cell>
          <cell r="O324">
            <v>1</v>
          </cell>
        </row>
        <row r="325">
          <cell r="B325" t="str">
            <v>MendocinoAgedDualSP</v>
          </cell>
          <cell r="C325" t="str">
            <v>Mendocino</v>
          </cell>
          <cell r="D325" t="str">
            <v>AgedDual</v>
          </cell>
          <cell r="E325" t="str">
            <v>SP</v>
          </cell>
          <cell r="F325">
            <v>1</v>
          </cell>
          <cell r="G325">
            <v>1</v>
          </cell>
          <cell r="H325">
            <v>1</v>
          </cell>
          <cell r="I325">
            <v>1</v>
          </cell>
          <cell r="J325">
            <v>1</v>
          </cell>
          <cell r="K325">
            <v>1</v>
          </cell>
          <cell r="M325">
            <v>1</v>
          </cell>
          <cell r="N325">
            <v>1</v>
          </cell>
          <cell r="O325">
            <v>1</v>
          </cell>
        </row>
        <row r="326">
          <cell r="B326" t="str">
            <v>MendocinoAgedDualFQHC</v>
          </cell>
          <cell r="C326" t="str">
            <v>Mendocino</v>
          </cell>
          <cell r="D326" t="str">
            <v>AgedDual</v>
          </cell>
          <cell r="E326" t="str">
            <v>FQHC</v>
          </cell>
          <cell r="F326">
            <v>1</v>
          </cell>
          <cell r="G326">
            <v>1</v>
          </cell>
          <cell r="H326">
            <v>1</v>
          </cell>
          <cell r="I326">
            <v>1</v>
          </cell>
          <cell r="J326">
            <v>1</v>
          </cell>
          <cell r="K326">
            <v>1</v>
          </cell>
          <cell r="M326">
            <v>1</v>
          </cell>
          <cell r="N326">
            <v>1</v>
          </cell>
          <cell r="O326">
            <v>1</v>
          </cell>
        </row>
        <row r="327">
          <cell r="B327" t="str">
            <v>MendocinoAgedDualNPP</v>
          </cell>
          <cell r="C327" t="str">
            <v>Mendocino</v>
          </cell>
          <cell r="D327" t="str">
            <v>AgedDual</v>
          </cell>
          <cell r="E327" t="str">
            <v>NPP</v>
          </cell>
          <cell r="F327">
            <v>1</v>
          </cell>
          <cell r="G327">
            <v>1</v>
          </cell>
          <cell r="H327">
            <v>1</v>
          </cell>
          <cell r="I327">
            <v>1</v>
          </cell>
          <cell r="J327">
            <v>1</v>
          </cell>
          <cell r="K327">
            <v>1</v>
          </cell>
          <cell r="M327">
            <v>1</v>
          </cell>
          <cell r="N327">
            <v>1</v>
          </cell>
          <cell r="O327">
            <v>1</v>
          </cell>
        </row>
        <row r="328">
          <cell r="B328" t="str">
            <v>MendocinoAgedDualRX</v>
          </cell>
          <cell r="C328" t="str">
            <v>Mendocino</v>
          </cell>
          <cell r="D328" t="str">
            <v>AgedDual</v>
          </cell>
          <cell r="E328" t="str">
            <v>RX</v>
          </cell>
          <cell r="F328">
            <v>1</v>
          </cell>
          <cell r="G328">
            <v>1</v>
          </cell>
          <cell r="H328">
            <v>1</v>
          </cell>
          <cell r="I328">
            <v>1</v>
          </cell>
          <cell r="J328">
            <v>0.63115748828259033</v>
          </cell>
          <cell r="K328">
            <v>1</v>
          </cell>
          <cell r="M328">
            <v>1</v>
          </cell>
          <cell r="N328">
            <v>1</v>
          </cell>
          <cell r="O328">
            <v>0.63115748828259033</v>
          </cell>
        </row>
        <row r="329">
          <cell r="B329" t="str">
            <v>MendocinoAgedDualLR</v>
          </cell>
          <cell r="C329" t="str">
            <v>Mendocino</v>
          </cell>
          <cell r="D329" t="str">
            <v>AgedDual</v>
          </cell>
          <cell r="E329" t="str">
            <v>LR</v>
          </cell>
          <cell r="F329">
            <v>1</v>
          </cell>
          <cell r="G329">
            <v>1</v>
          </cell>
          <cell r="H329">
            <v>1</v>
          </cell>
          <cell r="I329">
            <v>1</v>
          </cell>
          <cell r="J329">
            <v>1</v>
          </cell>
          <cell r="K329">
            <v>1</v>
          </cell>
          <cell r="M329">
            <v>1</v>
          </cell>
          <cell r="N329">
            <v>1</v>
          </cell>
          <cell r="O329">
            <v>1</v>
          </cell>
        </row>
        <row r="330">
          <cell r="B330" t="str">
            <v>MendocinoAgedDualHCBS</v>
          </cell>
          <cell r="C330" t="str">
            <v>Mendocino</v>
          </cell>
          <cell r="D330" t="str">
            <v>AgedDual</v>
          </cell>
          <cell r="E330" t="str">
            <v>HCBS</v>
          </cell>
          <cell r="F330">
            <v>1</v>
          </cell>
          <cell r="G330">
            <v>1</v>
          </cell>
          <cell r="H330">
            <v>1</v>
          </cell>
          <cell r="I330">
            <v>1</v>
          </cell>
          <cell r="J330">
            <v>1</v>
          </cell>
          <cell r="K330">
            <v>1</v>
          </cell>
          <cell r="M330">
            <v>1</v>
          </cell>
          <cell r="N330">
            <v>1</v>
          </cell>
          <cell r="O330">
            <v>1</v>
          </cell>
        </row>
        <row r="331">
          <cell r="B331" t="str">
            <v>MendocinoAgedDualOTH</v>
          </cell>
          <cell r="C331" t="str">
            <v>Mendocino</v>
          </cell>
          <cell r="D331" t="str">
            <v>AgedDual</v>
          </cell>
          <cell r="E331" t="str">
            <v>OTH</v>
          </cell>
          <cell r="F331">
            <v>1</v>
          </cell>
          <cell r="G331">
            <v>1</v>
          </cell>
          <cell r="H331">
            <v>1</v>
          </cell>
          <cell r="I331">
            <v>1</v>
          </cell>
          <cell r="J331">
            <v>1</v>
          </cell>
          <cell r="K331">
            <v>1</v>
          </cell>
          <cell r="M331">
            <v>1</v>
          </cell>
          <cell r="N331">
            <v>1</v>
          </cell>
          <cell r="O331">
            <v>1</v>
          </cell>
        </row>
        <row r="332">
          <cell r="B332" t="str">
            <v>MendocinoBCCTPIP</v>
          </cell>
          <cell r="C332" t="str">
            <v>Mendocino</v>
          </cell>
          <cell r="D332" t="str">
            <v>BCCTP</v>
          </cell>
          <cell r="E332" t="str">
            <v>IP</v>
          </cell>
          <cell r="F332">
            <v>1</v>
          </cell>
          <cell r="G332">
            <v>1</v>
          </cell>
          <cell r="H332">
            <v>1</v>
          </cell>
          <cell r="I332">
            <v>1</v>
          </cell>
          <cell r="J332">
            <v>1</v>
          </cell>
          <cell r="K332">
            <v>1</v>
          </cell>
          <cell r="M332">
            <v>1</v>
          </cell>
          <cell r="N332">
            <v>1</v>
          </cell>
          <cell r="O332">
            <v>1</v>
          </cell>
        </row>
        <row r="333">
          <cell r="B333" t="str">
            <v>MendocinoBCCTPOP</v>
          </cell>
          <cell r="C333" t="str">
            <v>Mendocino</v>
          </cell>
          <cell r="D333" t="str">
            <v>BCCTP</v>
          </cell>
          <cell r="E333" t="str">
            <v>OP</v>
          </cell>
          <cell r="F333">
            <v>1</v>
          </cell>
          <cell r="G333">
            <v>1</v>
          </cell>
          <cell r="H333">
            <v>1</v>
          </cell>
          <cell r="I333">
            <v>1</v>
          </cell>
          <cell r="J333">
            <v>1</v>
          </cell>
          <cell r="K333">
            <v>1</v>
          </cell>
          <cell r="M333">
            <v>1</v>
          </cell>
          <cell r="N333">
            <v>1</v>
          </cell>
          <cell r="O333">
            <v>1</v>
          </cell>
        </row>
        <row r="334">
          <cell r="B334" t="str">
            <v>MendocinoBCCTPER</v>
          </cell>
          <cell r="C334" t="str">
            <v>Mendocino</v>
          </cell>
          <cell r="D334" t="str">
            <v>BCCTP</v>
          </cell>
          <cell r="E334" t="str">
            <v>ER</v>
          </cell>
          <cell r="F334">
            <v>1</v>
          </cell>
          <cell r="G334">
            <v>1</v>
          </cell>
          <cell r="H334">
            <v>1</v>
          </cell>
          <cell r="I334">
            <v>1</v>
          </cell>
          <cell r="J334">
            <v>1</v>
          </cell>
          <cell r="K334">
            <v>1</v>
          </cell>
          <cell r="M334">
            <v>1</v>
          </cell>
          <cell r="N334">
            <v>1</v>
          </cell>
          <cell r="O334">
            <v>1</v>
          </cell>
        </row>
        <row r="335">
          <cell r="B335" t="str">
            <v>MendocinoBCCTPLTC</v>
          </cell>
          <cell r="C335" t="str">
            <v>Mendocino</v>
          </cell>
          <cell r="D335" t="str">
            <v>BCCTP</v>
          </cell>
          <cell r="E335" t="str">
            <v>LTC</v>
          </cell>
          <cell r="F335">
            <v>1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M335">
            <v>1</v>
          </cell>
          <cell r="N335">
            <v>1</v>
          </cell>
          <cell r="O335">
            <v>1</v>
          </cell>
        </row>
        <row r="336">
          <cell r="B336" t="str">
            <v>MendocinoBCCTPPCP</v>
          </cell>
          <cell r="C336" t="str">
            <v>Mendocino</v>
          </cell>
          <cell r="D336" t="str">
            <v>BCCTP</v>
          </cell>
          <cell r="E336" t="str">
            <v>PCP</v>
          </cell>
          <cell r="F336">
            <v>1</v>
          </cell>
          <cell r="G336">
            <v>1</v>
          </cell>
          <cell r="H336">
            <v>1</v>
          </cell>
          <cell r="I336">
            <v>1</v>
          </cell>
          <cell r="J336">
            <v>1</v>
          </cell>
          <cell r="K336">
            <v>1</v>
          </cell>
          <cell r="M336">
            <v>1</v>
          </cell>
          <cell r="N336">
            <v>1</v>
          </cell>
          <cell r="O336">
            <v>1</v>
          </cell>
        </row>
        <row r="337">
          <cell r="B337" t="str">
            <v>MendocinoBCCTPSP</v>
          </cell>
          <cell r="C337" t="str">
            <v>Mendocino</v>
          </cell>
          <cell r="D337" t="str">
            <v>BCCTP</v>
          </cell>
          <cell r="E337" t="str">
            <v>SP</v>
          </cell>
          <cell r="F337">
            <v>1</v>
          </cell>
          <cell r="G337">
            <v>1</v>
          </cell>
          <cell r="H337">
            <v>1</v>
          </cell>
          <cell r="I337">
            <v>1</v>
          </cell>
          <cell r="J337">
            <v>1</v>
          </cell>
          <cell r="K337">
            <v>1</v>
          </cell>
          <cell r="M337">
            <v>1</v>
          </cell>
          <cell r="N337">
            <v>1</v>
          </cell>
          <cell r="O337">
            <v>1</v>
          </cell>
        </row>
        <row r="338">
          <cell r="B338" t="str">
            <v>MendocinoBCCTPFQHC</v>
          </cell>
          <cell r="C338" t="str">
            <v>Mendocino</v>
          </cell>
          <cell r="D338" t="str">
            <v>BCCTP</v>
          </cell>
          <cell r="E338" t="str">
            <v>FQHC</v>
          </cell>
          <cell r="F338">
            <v>1</v>
          </cell>
          <cell r="G338">
            <v>1</v>
          </cell>
          <cell r="H338">
            <v>1</v>
          </cell>
          <cell r="I338">
            <v>1</v>
          </cell>
          <cell r="J338">
            <v>1</v>
          </cell>
          <cell r="K338">
            <v>1</v>
          </cell>
          <cell r="M338">
            <v>1</v>
          </cell>
          <cell r="N338">
            <v>1</v>
          </cell>
          <cell r="O338">
            <v>1</v>
          </cell>
        </row>
        <row r="339">
          <cell r="B339" t="str">
            <v>MendocinoBCCTPNPP</v>
          </cell>
          <cell r="C339" t="str">
            <v>Mendocino</v>
          </cell>
          <cell r="D339" t="str">
            <v>BCCTP</v>
          </cell>
          <cell r="E339" t="str">
            <v>NPP</v>
          </cell>
          <cell r="F339">
            <v>1</v>
          </cell>
          <cell r="G339">
            <v>1</v>
          </cell>
          <cell r="H339">
            <v>1</v>
          </cell>
          <cell r="I339">
            <v>1</v>
          </cell>
          <cell r="J339">
            <v>1</v>
          </cell>
          <cell r="K339">
            <v>1</v>
          </cell>
          <cell r="M339">
            <v>1</v>
          </cell>
          <cell r="N339">
            <v>1</v>
          </cell>
          <cell r="O339">
            <v>1</v>
          </cell>
        </row>
        <row r="340">
          <cell r="B340" t="str">
            <v>MendocinoBCCTPRX</v>
          </cell>
          <cell r="C340" t="str">
            <v>Mendocino</v>
          </cell>
          <cell r="D340" t="str">
            <v>BCCTP</v>
          </cell>
          <cell r="E340" t="str">
            <v>RX</v>
          </cell>
          <cell r="F340">
            <v>1</v>
          </cell>
          <cell r="G340">
            <v>0.9686244933378817</v>
          </cell>
          <cell r="H340">
            <v>1</v>
          </cell>
          <cell r="I340">
            <v>1</v>
          </cell>
          <cell r="J340">
            <v>1</v>
          </cell>
          <cell r="K340">
            <v>1</v>
          </cell>
          <cell r="M340">
            <v>0.9686244933378817</v>
          </cell>
          <cell r="N340">
            <v>1</v>
          </cell>
          <cell r="O340">
            <v>1</v>
          </cell>
        </row>
        <row r="341">
          <cell r="B341" t="str">
            <v>MendocinoBCCTPLR</v>
          </cell>
          <cell r="C341" t="str">
            <v>Mendocino</v>
          </cell>
          <cell r="D341" t="str">
            <v>BCCTP</v>
          </cell>
          <cell r="E341" t="str">
            <v>LR</v>
          </cell>
          <cell r="F341">
            <v>1</v>
          </cell>
          <cell r="G341">
            <v>1</v>
          </cell>
          <cell r="H341">
            <v>1</v>
          </cell>
          <cell r="I341">
            <v>1</v>
          </cell>
          <cell r="J341">
            <v>1</v>
          </cell>
          <cell r="K341">
            <v>1</v>
          </cell>
          <cell r="M341">
            <v>1</v>
          </cell>
          <cell r="N341">
            <v>1</v>
          </cell>
          <cell r="O341">
            <v>1</v>
          </cell>
        </row>
        <row r="342">
          <cell r="B342" t="str">
            <v>MendocinoBCCTPHCBS</v>
          </cell>
          <cell r="C342" t="str">
            <v>Mendocino</v>
          </cell>
          <cell r="D342" t="str">
            <v>BCCTP</v>
          </cell>
          <cell r="E342" t="str">
            <v>HCBS</v>
          </cell>
          <cell r="F342">
            <v>1</v>
          </cell>
          <cell r="G342">
            <v>1</v>
          </cell>
          <cell r="H342">
            <v>1</v>
          </cell>
          <cell r="I342">
            <v>1</v>
          </cell>
          <cell r="J342">
            <v>1</v>
          </cell>
          <cell r="K342">
            <v>1</v>
          </cell>
          <cell r="M342">
            <v>1</v>
          </cell>
          <cell r="N342">
            <v>1</v>
          </cell>
          <cell r="O342">
            <v>1</v>
          </cell>
        </row>
        <row r="343">
          <cell r="B343" t="str">
            <v>MendocinoBCCTPOTH</v>
          </cell>
          <cell r="C343" t="str">
            <v>Mendocino</v>
          </cell>
          <cell r="D343" t="str">
            <v>BCCTP</v>
          </cell>
          <cell r="E343" t="str">
            <v>OTH</v>
          </cell>
          <cell r="F343">
            <v>1</v>
          </cell>
          <cell r="G343">
            <v>1</v>
          </cell>
          <cell r="H343">
            <v>1</v>
          </cell>
          <cell r="I343">
            <v>1</v>
          </cell>
          <cell r="J343">
            <v>1</v>
          </cell>
          <cell r="K343">
            <v>1</v>
          </cell>
          <cell r="M343">
            <v>1</v>
          </cell>
          <cell r="N343">
            <v>1</v>
          </cell>
          <cell r="O343">
            <v>1</v>
          </cell>
        </row>
        <row r="344">
          <cell r="B344" t="str">
            <v>MendocinoAIDSNonDualIP</v>
          </cell>
          <cell r="C344" t="str">
            <v>Mendocino</v>
          </cell>
          <cell r="D344" t="str">
            <v>AIDSNonDual</v>
          </cell>
          <cell r="E344" t="str">
            <v>IP</v>
          </cell>
          <cell r="F344">
            <v>1</v>
          </cell>
          <cell r="G344">
            <v>1</v>
          </cell>
          <cell r="H344">
            <v>1</v>
          </cell>
          <cell r="I344">
            <v>1</v>
          </cell>
          <cell r="J344">
            <v>1</v>
          </cell>
          <cell r="K344">
            <v>1</v>
          </cell>
          <cell r="M344">
            <v>1</v>
          </cell>
          <cell r="N344">
            <v>1</v>
          </cell>
          <cell r="O344">
            <v>1</v>
          </cell>
        </row>
        <row r="345">
          <cell r="B345" t="str">
            <v>MendocinoAIDSNonDualOP</v>
          </cell>
          <cell r="C345" t="str">
            <v>Mendocino</v>
          </cell>
          <cell r="D345" t="str">
            <v>AIDSNonDual</v>
          </cell>
          <cell r="E345" t="str">
            <v>OP</v>
          </cell>
          <cell r="F345">
            <v>1</v>
          </cell>
          <cell r="G345">
            <v>1</v>
          </cell>
          <cell r="H345">
            <v>1</v>
          </cell>
          <cell r="I345">
            <v>1</v>
          </cell>
          <cell r="J345">
            <v>1</v>
          </cell>
          <cell r="K345">
            <v>1</v>
          </cell>
          <cell r="M345">
            <v>1</v>
          </cell>
          <cell r="N345">
            <v>1</v>
          </cell>
          <cell r="O345">
            <v>1</v>
          </cell>
        </row>
        <row r="346">
          <cell r="B346" t="str">
            <v>MendocinoAIDSNonDualER</v>
          </cell>
          <cell r="C346" t="str">
            <v>Mendocino</v>
          </cell>
          <cell r="D346" t="str">
            <v>AIDSNonDual</v>
          </cell>
          <cell r="E346" t="str">
            <v>ER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M346">
            <v>1</v>
          </cell>
          <cell r="N346">
            <v>1</v>
          </cell>
          <cell r="O346">
            <v>1</v>
          </cell>
        </row>
        <row r="347">
          <cell r="B347" t="str">
            <v>MendocinoAIDSNonDualLTC</v>
          </cell>
          <cell r="C347" t="str">
            <v>Mendocino</v>
          </cell>
          <cell r="D347" t="str">
            <v>AIDSNonDual</v>
          </cell>
          <cell r="E347" t="str">
            <v>LTC</v>
          </cell>
          <cell r="F347">
            <v>1</v>
          </cell>
          <cell r="G347">
            <v>1</v>
          </cell>
          <cell r="H347">
            <v>1</v>
          </cell>
          <cell r="I347">
            <v>1</v>
          </cell>
          <cell r="J347">
            <v>1</v>
          </cell>
          <cell r="K347">
            <v>1</v>
          </cell>
          <cell r="M347">
            <v>1</v>
          </cell>
          <cell r="N347">
            <v>1</v>
          </cell>
          <cell r="O347">
            <v>1</v>
          </cell>
        </row>
        <row r="348">
          <cell r="B348" t="str">
            <v>MendocinoAIDSNonDualPCP</v>
          </cell>
          <cell r="C348" t="str">
            <v>Mendocino</v>
          </cell>
          <cell r="D348" t="str">
            <v>AIDSNonDual</v>
          </cell>
          <cell r="E348" t="str">
            <v>PCP</v>
          </cell>
          <cell r="F348">
            <v>1</v>
          </cell>
          <cell r="G348">
            <v>1</v>
          </cell>
          <cell r="H348">
            <v>1</v>
          </cell>
          <cell r="I348">
            <v>1</v>
          </cell>
          <cell r="J348">
            <v>1</v>
          </cell>
          <cell r="K348">
            <v>1</v>
          </cell>
          <cell r="M348">
            <v>1</v>
          </cell>
          <cell r="N348">
            <v>1</v>
          </cell>
          <cell r="O348">
            <v>1</v>
          </cell>
        </row>
        <row r="349">
          <cell r="B349" t="str">
            <v>MendocinoAIDSNonDualSP</v>
          </cell>
          <cell r="C349" t="str">
            <v>Mendocino</v>
          </cell>
          <cell r="D349" t="str">
            <v>AIDSNonDual</v>
          </cell>
          <cell r="E349" t="str">
            <v>SP</v>
          </cell>
          <cell r="F349">
            <v>1</v>
          </cell>
          <cell r="G349">
            <v>1</v>
          </cell>
          <cell r="H349">
            <v>1</v>
          </cell>
          <cell r="I349">
            <v>1</v>
          </cell>
          <cell r="J349">
            <v>1</v>
          </cell>
          <cell r="K349">
            <v>1</v>
          </cell>
          <cell r="M349">
            <v>1</v>
          </cell>
          <cell r="N349">
            <v>1</v>
          </cell>
          <cell r="O349">
            <v>1</v>
          </cell>
        </row>
        <row r="350">
          <cell r="B350" t="str">
            <v>MendocinoAIDSNonDualFQHC</v>
          </cell>
          <cell r="C350" t="str">
            <v>Mendocino</v>
          </cell>
          <cell r="D350" t="str">
            <v>AIDSNonDual</v>
          </cell>
          <cell r="E350" t="str">
            <v>FQHC</v>
          </cell>
          <cell r="F350">
            <v>1</v>
          </cell>
          <cell r="G350">
            <v>1</v>
          </cell>
          <cell r="H350">
            <v>1</v>
          </cell>
          <cell r="I350">
            <v>1</v>
          </cell>
          <cell r="J350">
            <v>1</v>
          </cell>
          <cell r="K350">
            <v>1</v>
          </cell>
          <cell r="M350">
            <v>1</v>
          </cell>
          <cell r="N350">
            <v>1</v>
          </cell>
          <cell r="O350">
            <v>1</v>
          </cell>
        </row>
        <row r="351">
          <cell r="B351" t="str">
            <v>MendocinoAIDSNonDualNPP</v>
          </cell>
          <cell r="C351" t="str">
            <v>Mendocino</v>
          </cell>
          <cell r="D351" t="str">
            <v>AIDSNonDual</v>
          </cell>
          <cell r="E351" t="str">
            <v>NPP</v>
          </cell>
          <cell r="F351">
            <v>1</v>
          </cell>
          <cell r="G351">
            <v>1</v>
          </cell>
          <cell r="H351">
            <v>1</v>
          </cell>
          <cell r="I351">
            <v>1</v>
          </cell>
          <cell r="J351">
            <v>1</v>
          </cell>
          <cell r="K351">
            <v>1</v>
          </cell>
          <cell r="M351">
            <v>1</v>
          </cell>
          <cell r="N351">
            <v>1</v>
          </cell>
          <cell r="O351">
            <v>1</v>
          </cell>
        </row>
        <row r="352">
          <cell r="B352" t="str">
            <v>MendocinoAIDSNonDualRX</v>
          </cell>
          <cell r="C352" t="str">
            <v>Mendocino</v>
          </cell>
          <cell r="D352" t="str">
            <v>AIDSNonDual</v>
          </cell>
          <cell r="E352" t="str">
            <v>RX</v>
          </cell>
          <cell r="F352">
            <v>1</v>
          </cell>
          <cell r="G352">
            <v>0.9686244933378817</v>
          </cell>
          <cell r="H352">
            <v>1</v>
          </cell>
          <cell r="I352">
            <v>1</v>
          </cell>
          <cell r="J352">
            <v>1</v>
          </cell>
          <cell r="K352">
            <v>1</v>
          </cell>
          <cell r="M352">
            <v>0.9686244933378817</v>
          </cell>
          <cell r="N352">
            <v>1</v>
          </cell>
          <cell r="O352">
            <v>1</v>
          </cell>
        </row>
        <row r="353">
          <cell r="B353" t="str">
            <v>MendocinoAIDSNonDualLR</v>
          </cell>
          <cell r="C353" t="str">
            <v>Mendocino</v>
          </cell>
          <cell r="D353" t="str">
            <v>AIDSNonDual</v>
          </cell>
          <cell r="E353" t="str">
            <v>LR</v>
          </cell>
          <cell r="F353">
            <v>1</v>
          </cell>
          <cell r="G353">
            <v>1</v>
          </cell>
          <cell r="H353">
            <v>1</v>
          </cell>
          <cell r="I353">
            <v>1</v>
          </cell>
          <cell r="J353">
            <v>1</v>
          </cell>
          <cell r="K353">
            <v>1</v>
          </cell>
          <cell r="M353">
            <v>1</v>
          </cell>
          <cell r="N353">
            <v>1</v>
          </cell>
          <cell r="O353">
            <v>1</v>
          </cell>
        </row>
        <row r="354">
          <cell r="B354" t="str">
            <v>MendocinoAIDSNonDualHCBS</v>
          </cell>
          <cell r="C354" t="str">
            <v>Mendocino</v>
          </cell>
          <cell r="D354" t="str">
            <v>AIDSNonDual</v>
          </cell>
          <cell r="E354" t="str">
            <v>HCBS</v>
          </cell>
          <cell r="F354">
            <v>1</v>
          </cell>
          <cell r="G354">
            <v>1</v>
          </cell>
          <cell r="H354">
            <v>1</v>
          </cell>
          <cell r="I354">
            <v>1</v>
          </cell>
          <cell r="J354">
            <v>1</v>
          </cell>
          <cell r="K354">
            <v>1</v>
          </cell>
          <cell r="M354">
            <v>1</v>
          </cell>
          <cell r="N354">
            <v>1</v>
          </cell>
          <cell r="O354">
            <v>1</v>
          </cell>
        </row>
        <row r="355">
          <cell r="B355" t="str">
            <v>MendocinoAIDSNonDualOTH</v>
          </cell>
          <cell r="C355" t="str">
            <v>Mendocino</v>
          </cell>
          <cell r="D355" t="str">
            <v>AIDSNonDual</v>
          </cell>
          <cell r="E355" t="str">
            <v>OTH</v>
          </cell>
          <cell r="F355">
            <v>1</v>
          </cell>
          <cell r="G355">
            <v>1</v>
          </cell>
          <cell r="H355">
            <v>1</v>
          </cell>
          <cell r="I355">
            <v>1</v>
          </cell>
          <cell r="J355">
            <v>1</v>
          </cell>
          <cell r="K355">
            <v>1</v>
          </cell>
          <cell r="M355">
            <v>1</v>
          </cell>
          <cell r="N355">
            <v>1</v>
          </cell>
          <cell r="O355">
            <v>1</v>
          </cell>
        </row>
        <row r="356">
          <cell r="B356" t="str">
            <v>MendocinoAIDSDualIP</v>
          </cell>
          <cell r="C356" t="str">
            <v>Mendocino</v>
          </cell>
          <cell r="D356" t="str">
            <v>AIDSDual</v>
          </cell>
          <cell r="E356" t="str">
            <v>IP</v>
          </cell>
          <cell r="F356">
            <v>1</v>
          </cell>
          <cell r="G356">
            <v>1</v>
          </cell>
          <cell r="H356">
            <v>1</v>
          </cell>
          <cell r="I356">
            <v>1</v>
          </cell>
          <cell r="J356">
            <v>1</v>
          </cell>
          <cell r="K356">
            <v>1</v>
          </cell>
          <cell r="M356">
            <v>1</v>
          </cell>
          <cell r="N356">
            <v>1</v>
          </cell>
          <cell r="O356">
            <v>1</v>
          </cell>
        </row>
        <row r="357">
          <cell r="B357" t="str">
            <v>MendocinoAIDSDualOP</v>
          </cell>
          <cell r="C357" t="str">
            <v>Mendocino</v>
          </cell>
          <cell r="D357" t="str">
            <v>AIDSDual</v>
          </cell>
          <cell r="E357" t="str">
            <v>OP</v>
          </cell>
          <cell r="F357">
            <v>1</v>
          </cell>
          <cell r="G357">
            <v>1</v>
          </cell>
          <cell r="H357">
            <v>1</v>
          </cell>
          <cell r="I357">
            <v>1</v>
          </cell>
          <cell r="J357">
            <v>1</v>
          </cell>
          <cell r="K357">
            <v>1</v>
          </cell>
          <cell r="M357">
            <v>1</v>
          </cell>
          <cell r="N357">
            <v>1</v>
          </cell>
          <cell r="O357">
            <v>1</v>
          </cell>
        </row>
        <row r="358">
          <cell r="B358" t="str">
            <v>MendocinoAIDSDualER</v>
          </cell>
          <cell r="C358" t="str">
            <v>Mendocino</v>
          </cell>
          <cell r="D358" t="str">
            <v>AIDSDual</v>
          </cell>
          <cell r="E358" t="str">
            <v>ER</v>
          </cell>
          <cell r="F358">
            <v>1</v>
          </cell>
          <cell r="G358">
            <v>1</v>
          </cell>
          <cell r="H358">
            <v>1</v>
          </cell>
          <cell r="I358">
            <v>1</v>
          </cell>
          <cell r="J358">
            <v>1</v>
          </cell>
          <cell r="K358">
            <v>1</v>
          </cell>
          <cell r="M358">
            <v>1</v>
          </cell>
          <cell r="N358">
            <v>1</v>
          </cell>
          <cell r="O358">
            <v>1</v>
          </cell>
        </row>
        <row r="359">
          <cell r="B359" t="str">
            <v>MendocinoAIDSDualLTC</v>
          </cell>
          <cell r="C359" t="str">
            <v>Mendocino</v>
          </cell>
          <cell r="D359" t="str">
            <v>AIDSDual</v>
          </cell>
          <cell r="E359" t="str">
            <v>LTC</v>
          </cell>
          <cell r="F359">
            <v>1</v>
          </cell>
          <cell r="G359">
            <v>1</v>
          </cell>
          <cell r="H359">
            <v>1</v>
          </cell>
          <cell r="I359">
            <v>1</v>
          </cell>
          <cell r="J359">
            <v>1</v>
          </cell>
          <cell r="K359">
            <v>1</v>
          </cell>
          <cell r="M359">
            <v>1</v>
          </cell>
          <cell r="N359">
            <v>1</v>
          </cell>
          <cell r="O359">
            <v>1</v>
          </cell>
        </row>
        <row r="360">
          <cell r="B360" t="str">
            <v>MendocinoAIDSDualPCP</v>
          </cell>
          <cell r="C360" t="str">
            <v>Mendocino</v>
          </cell>
          <cell r="D360" t="str">
            <v>AIDSDual</v>
          </cell>
          <cell r="E360" t="str">
            <v>PCP</v>
          </cell>
          <cell r="F360">
            <v>1</v>
          </cell>
          <cell r="G360">
            <v>1</v>
          </cell>
          <cell r="H360">
            <v>1</v>
          </cell>
          <cell r="I360">
            <v>1</v>
          </cell>
          <cell r="J360">
            <v>1</v>
          </cell>
          <cell r="K360">
            <v>1</v>
          </cell>
          <cell r="M360">
            <v>1</v>
          </cell>
          <cell r="N360">
            <v>1</v>
          </cell>
          <cell r="O360">
            <v>1</v>
          </cell>
        </row>
        <row r="361">
          <cell r="B361" t="str">
            <v>MendocinoAIDSDualSP</v>
          </cell>
          <cell r="C361" t="str">
            <v>Mendocino</v>
          </cell>
          <cell r="D361" t="str">
            <v>AIDSDual</v>
          </cell>
          <cell r="E361" t="str">
            <v>SP</v>
          </cell>
          <cell r="F361">
            <v>1</v>
          </cell>
          <cell r="G361">
            <v>1</v>
          </cell>
          <cell r="H361">
            <v>1</v>
          </cell>
          <cell r="I361">
            <v>1</v>
          </cell>
          <cell r="J361">
            <v>1</v>
          </cell>
          <cell r="K361">
            <v>1</v>
          </cell>
          <cell r="M361">
            <v>1</v>
          </cell>
          <cell r="N361">
            <v>1</v>
          </cell>
          <cell r="O361">
            <v>1</v>
          </cell>
        </row>
        <row r="362">
          <cell r="B362" t="str">
            <v>MendocinoAIDSDualFQHC</v>
          </cell>
          <cell r="C362" t="str">
            <v>Mendocino</v>
          </cell>
          <cell r="D362" t="str">
            <v>AIDSDual</v>
          </cell>
          <cell r="E362" t="str">
            <v>FQHC</v>
          </cell>
          <cell r="F362">
            <v>1</v>
          </cell>
          <cell r="G362">
            <v>1</v>
          </cell>
          <cell r="H362">
            <v>1</v>
          </cell>
          <cell r="I362">
            <v>1</v>
          </cell>
          <cell r="J362">
            <v>1</v>
          </cell>
          <cell r="K362">
            <v>1</v>
          </cell>
          <cell r="M362">
            <v>1</v>
          </cell>
          <cell r="N362">
            <v>1</v>
          </cell>
          <cell r="O362">
            <v>1</v>
          </cell>
        </row>
        <row r="363">
          <cell r="B363" t="str">
            <v>MendocinoAIDSDualNPP</v>
          </cell>
          <cell r="C363" t="str">
            <v>Mendocino</v>
          </cell>
          <cell r="D363" t="str">
            <v>AIDSDual</v>
          </cell>
          <cell r="E363" t="str">
            <v>NPP</v>
          </cell>
          <cell r="F363">
            <v>1</v>
          </cell>
          <cell r="G363">
            <v>1</v>
          </cell>
          <cell r="H363">
            <v>1</v>
          </cell>
          <cell r="I363">
            <v>1</v>
          </cell>
          <cell r="J363">
            <v>1</v>
          </cell>
          <cell r="K363">
            <v>1</v>
          </cell>
          <cell r="M363">
            <v>1</v>
          </cell>
          <cell r="N363">
            <v>1</v>
          </cell>
          <cell r="O363">
            <v>1</v>
          </cell>
        </row>
        <row r="364">
          <cell r="B364" t="str">
            <v>MendocinoAIDSDualRX</v>
          </cell>
          <cell r="C364" t="str">
            <v>Mendocino</v>
          </cell>
          <cell r="D364" t="str">
            <v>AIDSDual</v>
          </cell>
          <cell r="E364" t="str">
            <v>RX</v>
          </cell>
          <cell r="F364">
            <v>1</v>
          </cell>
          <cell r="G364">
            <v>1</v>
          </cell>
          <cell r="H364">
            <v>1</v>
          </cell>
          <cell r="I364">
            <v>1</v>
          </cell>
          <cell r="J364">
            <v>0.63115748828259033</v>
          </cell>
          <cell r="K364">
            <v>1</v>
          </cell>
          <cell r="M364">
            <v>1</v>
          </cell>
          <cell r="N364">
            <v>1</v>
          </cell>
          <cell r="O364">
            <v>0.63115748828259033</v>
          </cell>
        </row>
        <row r="365">
          <cell r="B365" t="str">
            <v>MendocinoAIDSDualLR</v>
          </cell>
          <cell r="C365" t="str">
            <v>Mendocino</v>
          </cell>
          <cell r="D365" t="str">
            <v>AIDSDual</v>
          </cell>
          <cell r="E365" t="str">
            <v>LR</v>
          </cell>
          <cell r="F365">
            <v>1</v>
          </cell>
          <cell r="G365">
            <v>1</v>
          </cell>
          <cell r="H365">
            <v>1</v>
          </cell>
          <cell r="I365">
            <v>1</v>
          </cell>
          <cell r="J365">
            <v>1</v>
          </cell>
          <cell r="K365">
            <v>1</v>
          </cell>
          <cell r="M365">
            <v>1</v>
          </cell>
          <cell r="N365">
            <v>1</v>
          </cell>
          <cell r="O365">
            <v>1</v>
          </cell>
        </row>
        <row r="366">
          <cell r="B366" t="str">
            <v>MendocinoAIDSDualHCBS</v>
          </cell>
          <cell r="C366" t="str">
            <v>Mendocino</v>
          </cell>
          <cell r="D366" t="str">
            <v>AIDSDual</v>
          </cell>
          <cell r="E366" t="str">
            <v>HCBS</v>
          </cell>
          <cell r="F366">
            <v>1</v>
          </cell>
          <cell r="G366">
            <v>1</v>
          </cell>
          <cell r="H366">
            <v>1</v>
          </cell>
          <cell r="I366">
            <v>1</v>
          </cell>
          <cell r="J366">
            <v>1</v>
          </cell>
          <cell r="K366">
            <v>1</v>
          </cell>
          <cell r="M366">
            <v>1</v>
          </cell>
          <cell r="N366">
            <v>1</v>
          </cell>
          <cell r="O366">
            <v>1</v>
          </cell>
        </row>
        <row r="367">
          <cell r="B367" t="str">
            <v>MendocinoAIDSDualOTH</v>
          </cell>
          <cell r="C367" t="str">
            <v>Mendocino</v>
          </cell>
          <cell r="D367" t="str">
            <v>AIDSDual</v>
          </cell>
          <cell r="E367" t="str">
            <v>OTH</v>
          </cell>
          <cell r="F367">
            <v>1</v>
          </cell>
          <cell r="G367">
            <v>1</v>
          </cell>
          <cell r="H367">
            <v>1</v>
          </cell>
          <cell r="I367">
            <v>1</v>
          </cell>
          <cell r="J367">
            <v>1</v>
          </cell>
          <cell r="K367">
            <v>1</v>
          </cell>
          <cell r="M367">
            <v>1</v>
          </cell>
          <cell r="N367">
            <v>1</v>
          </cell>
          <cell r="O367">
            <v>1</v>
          </cell>
        </row>
        <row r="368">
          <cell r="B368" t="str">
            <v>MendocinoLTCNonDualIP</v>
          </cell>
          <cell r="C368" t="str">
            <v>Mendocino</v>
          </cell>
          <cell r="D368" t="str">
            <v>LTCNonDual</v>
          </cell>
          <cell r="E368" t="str">
            <v>IP</v>
          </cell>
          <cell r="F368">
            <v>1</v>
          </cell>
          <cell r="G368">
            <v>1</v>
          </cell>
          <cell r="H368">
            <v>1</v>
          </cell>
          <cell r="I368">
            <v>1</v>
          </cell>
          <cell r="J368">
            <v>1</v>
          </cell>
          <cell r="K368">
            <v>1</v>
          </cell>
          <cell r="M368">
            <v>1</v>
          </cell>
          <cell r="N368">
            <v>1</v>
          </cell>
          <cell r="O368">
            <v>1</v>
          </cell>
        </row>
        <row r="369">
          <cell r="B369" t="str">
            <v>MendocinoLTCNonDualOP</v>
          </cell>
          <cell r="C369" t="str">
            <v>Mendocino</v>
          </cell>
          <cell r="D369" t="str">
            <v>LTCNonDual</v>
          </cell>
          <cell r="E369" t="str">
            <v>OP</v>
          </cell>
          <cell r="F369">
            <v>1</v>
          </cell>
          <cell r="G369">
            <v>1</v>
          </cell>
          <cell r="H369">
            <v>1</v>
          </cell>
          <cell r="I369">
            <v>1</v>
          </cell>
          <cell r="J369">
            <v>1</v>
          </cell>
          <cell r="K369">
            <v>1</v>
          </cell>
          <cell r="M369">
            <v>1</v>
          </cell>
          <cell r="N369">
            <v>1</v>
          </cell>
          <cell r="O369">
            <v>1</v>
          </cell>
        </row>
        <row r="370">
          <cell r="B370" t="str">
            <v>MendocinoLTCNonDualER</v>
          </cell>
          <cell r="C370" t="str">
            <v>Mendocino</v>
          </cell>
          <cell r="D370" t="str">
            <v>LTCNonDual</v>
          </cell>
          <cell r="E370" t="str">
            <v>ER</v>
          </cell>
          <cell r="F370">
            <v>1</v>
          </cell>
          <cell r="G370">
            <v>1</v>
          </cell>
          <cell r="H370">
            <v>1</v>
          </cell>
          <cell r="I370">
            <v>1</v>
          </cell>
          <cell r="J370">
            <v>1</v>
          </cell>
          <cell r="K370">
            <v>1</v>
          </cell>
          <cell r="M370">
            <v>1</v>
          </cell>
          <cell r="N370">
            <v>1</v>
          </cell>
          <cell r="O370">
            <v>1</v>
          </cell>
        </row>
        <row r="371">
          <cell r="B371" t="str">
            <v>MendocinoLTCNonDualLTC</v>
          </cell>
          <cell r="C371" t="str">
            <v>Mendocino</v>
          </cell>
          <cell r="D371" t="str">
            <v>LTCNonDual</v>
          </cell>
          <cell r="E371" t="str">
            <v>LTC</v>
          </cell>
          <cell r="F371">
            <v>1</v>
          </cell>
          <cell r="G371">
            <v>1</v>
          </cell>
          <cell r="H371">
            <v>1</v>
          </cell>
          <cell r="I371">
            <v>1</v>
          </cell>
          <cell r="J371">
            <v>1</v>
          </cell>
          <cell r="K371">
            <v>1</v>
          </cell>
          <cell r="M371">
            <v>1</v>
          </cell>
          <cell r="N371">
            <v>1</v>
          </cell>
          <cell r="O371">
            <v>1</v>
          </cell>
        </row>
        <row r="372">
          <cell r="B372" t="str">
            <v>MendocinoLTCNonDualPCP</v>
          </cell>
          <cell r="C372" t="str">
            <v>Mendocino</v>
          </cell>
          <cell r="D372" t="str">
            <v>LTCNonDual</v>
          </cell>
          <cell r="E372" t="str">
            <v>PCP</v>
          </cell>
          <cell r="F372">
            <v>1</v>
          </cell>
          <cell r="G372">
            <v>1</v>
          </cell>
          <cell r="H372">
            <v>1</v>
          </cell>
          <cell r="I372">
            <v>1</v>
          </cell>
          <cell r="J372">
            <v>1</v>
          </cell>
          <cell r="K372">
            <v>1</v>
          </cell>
          <cell r="M372">
            <v>1</v>
          </cell>
          <cell r="N372">
            <v>1</v>
          </cell>
          <cell r="O372">
            <v>1</v>
          </cell>
        </row>
        <row r="373">
          <cell r="B373" t="str">
            <v>MendocinoLTCNonDualSP</v>
          </cell>
          <cell r="C373" t="str">
            <v>Mendocino</v>
          </cell>
          <cell r="D373" t="str">
            <v>LTCNonDual</v>
          </cell>
          <cell r="E373" t="str">
            <v>SP</v>
          </cell>
          <cell r="F373">
            <v>1</v>
          </cell>
          <cell r="G373">
            <v>1</v>
          </cell>
          <cell r="H373">
            <v>1</v>
          </cell>
          <cell r="I373">
            <v>1</v>
          </cell>
          <cell r="J373">
            <v>1</v>
          </cell>
          <cell r="K373">
            <v>1</v>
          </cell>
          <cell r="M373">
            <v>1</v>
          </cell>
          <cell r="N373">
            <v>1</v>
          </cell>
          <cell r="O373">
            <v>1</v>
          </cell>
        </row>
        <row r="374">
          <cell r="B374" t="str">
            <v>MendocinoLTCNonDualFQHC</v>
          </cell>
          <cell r="C374" t="str">
            <v>Mendocino</v>
          </cell>
          <cell r="D374" t="str">
            <v>LTCNonDual</v>
          </cell>
          <cell r="E374" t="str">
            <v>FQHC</v>
          </cell>
          <cell r="F374">
            <v>1</v>
          </cell>
          <cell r="G374">
            <v>1</v>
          </cell>
          <cell r="H374">
            <v>1</v>
          </cell>
          <cell r="I374">
            <v>1</v>
          </cell>
          <cell r="J374">
            <v>1</v>
          </cell>
          <cell r="K374">
            <v>1</v>
          </cell>
          <cell r="M374">
            <v>1</v>
          </cell>
          <cell r="N374">
            <v>1</v>
          </cell>
          <cell r="O374">
            <v>1</v>
          </cell>
        </row>
        <row r="375">
          <cell r="B375" t="str">
            <v>MendocinoLTCNonDualNPP</v>
          </cell>
          <cell r="C375" t="str">
            <v>Mendocino</v>
          </cell>
          <cell r="D375" t="str">
            <v>LTCNonDual</v>
          </cell>
          <cell r="E375" t="str">
            <v>NPP</v>
          </cell>
          <cell r="F375">
            <v>1</v>
          </cell>
          <cell r="G375">
            <v>1</v>
          </cell>
          <cell r="H375">
            <v>1</v>
          </cell>
          <cell r="I375">
            <v>1</v>
          </cell>
          <cell r="J375">
            <v>1</v>
          </cell>
          <cell r="K375">
            <v>1</v>
          </cell>
          <cell r="M375">
            <v>1</v>
          </cell>
          <cell r="N375">
            <v>1</v>
          </cell>
          <cell r="O375">
            <v>1</v>
          </cell>
        </row>
        <row r="376">
          <cell r="B376" t="str">
            <v>MendocinoLTCNonDualRX</v>
          </cell>
          <cell r="C376" t="str">
            <v>Mendocino</v>
          </cell>
          <cell r="D376" t="str">
            <v>LTCNonDual</v>
          </cell>
          <cell r="E376" t="str">
            <v>RX</v>
          </cell>
          <cell r="F376">
            <v>1</v>
          </cell>
          <cell r="G376">
            <v>0.9686244933378817</v>
          </cell>
          <cell r="H376">
            <v>1</v>
          </cell>
          <cell r="I376">
            <v>1</v>
          </cell>
          <cell r="J376">
            <v>1</v>
          </cell>
          <cell r="K376">
            <v>1</v>
          </cell>
          <cell r="M376">
            <v>0.9686244933378817</v>
          </cell>
          <cell r="N376">
            <v>1</v>
          </cell>
          <cell r="O376">
            <v>1</v>
          </cell>
        </row>
        <row r="377">
          <cell r="B377" t="str">
            <v>MendocinoLTCNonDualLR</v>
          </cell>
          <cell r="C377" t="str">
            <v>Mendocino</v>
          </cell>
          <cell r="D377" t="str">
            <v>LTCNonDual</v>
          </cell>
          <cell r="E377" t="str">
            <v>LR</v>
          </cell>
          <cell r="F377">
            <v>1</v>
          </cell>
          <cell r="G377">
            <v>1</v>
          </cell>
          <cell r="H377">
            <v>1</v>
          </cell>
          <cell r="I377">
            <v>1</v>
          </cell>
          <cell r="J377">
            <v>1</v>
          </cell>
          <cell r="K377">
            <v>1</v>
          </cell>
          <cell r="M377">
            <v>1</v>
          </cell>
          <cell r="N377">
            <v>1</v>
          </cell>
          <cell r="O377">
            <v>1</v>
          </cell>
        </row>
        <row r="378">
          <cell r="B378" t="str">
            <v>MendocinoLTCNonDualHCBS</v>
          </cell>
          <cell r="C378" t="str">
            <v>Mendocino</v>
          </cell>
          <cell r="D378" t="str">
            <v>LTCNonDual</v>
          </cell>
          <cell r="E378" t="str">
            <v>HCBS</v>
          </cell>
          <cell r="F378">
            <v>1</v>
          </cell>
          <cell r="G378">
            <v>1</v>
          </cell>
          <cell r="H378">
            <v>1</v>
          </cell>
          <cell r="I378">
            <v>1</v>
          </cell>
          <cell r="J378">
            <v>1</v>
          </cell>
          <cell r="K378">
            <v>1</v>
          </cell>
          <cell r="M378">
            <v>1</v>
          </cell>
          <cell r="N378">
            <v>1</v>
          </cell>
          <cell r="O378">
            <v>1</v>
          </cell>
        </row>
        <row r="379">
          <cell r="B379" t="str">
            <v>MendocinoLTCNonDualOTH</v>
          </cell>
          <cell r="C379" t="str">
            <v>Mendocino</v>
          </cell>
          <cell r="D379" t="str">
            <v>LTCNonDual</v>
          </cell>
          <cell r="E379" t="str">
            <v>OTH</v>
          </cell>
          <cell r="F379">
            <v>1</v>
          </cell>
          <cell r="G379">
            <v>1</v>
          </cell>
          <cell r="H379">
            <v>1</v>
          </cell>
          <cell r="I379">
            <v>1</v>
          </cell>
          <cell r="J379">
            <v>1</v>
          </cell>
          <cell r="K379">
            <v>1</v>
          </cell>
          <cell r="M379">
            <v>1</v>
          </cell>
          <cell r="N379">
            <v>1</v>
          </cell>
          <cell r="O379">
            <v>1</v>
          </cell>
        </row>
        <row r="380">
          <cell r="B380" t="str">
            <v>MendocinoLTCDualIP</v>
          </cell>
          <cell r="C380" t="str">
            <v>Mendocino</v>
          </cell>
          <cell r="D380" t="str">
            <v>LTCDual</v>
          </cell>
          <cell r="E380" t="str">
            <v>IP</v>
          </cell>
          <cell r="F380">
            <v>1</v>
          </cell>
          <cell r="G380">
            <v>1</v>
          </cell>
          <cell r="H380">
            <v>1</v>
          </cell>
          <cell r="I380">
            <v>1</v>
          </cell>
          <cell r="J380">
            <v>1</v>
          </cell>
          <cell r="K380">
            <v>1</v>
          </cell>
          <cell r="M380">
            <v>1</v>
          </cell>
          <cell r="N380">
            <v>1</v>
          </cell>
          <cell r="O380">
            <v>1</v>
          </cell>
        </row>
        <row r="381">
          <cell r="B381" t="str">
            <v>MendocinoLTCDualOP</v>
          </cell>
          <cell r="C381" t="str">
            <v>Mendocino</v>
          </cell>
          <cell r="D381" t="str">
            <v>LTCDual</v>
          </cell>
          <cell r="E381" t="str">
            <v>OP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M381">
            <v>1</v>
          </cell>
          <cell r="N381">
            <v>1</v>
          </cell>
          <cell r="O381">
            <v>1</v>
          </cell>
        </row>
        <row r="382">
          <cell r="B382" t="str">
            <v>MendocinoLTCDualER</v>
          </cell>
          <cell r="C382" t="str">
            <v>Mendocino</v>
          </cell>
          <cell r="D382" t="str">
            <v>LTCDual</v>
          </cell>
          <cell r="E382" t="str">
            <v>ER</v>
          </cell>
          <cell r="F382">
            <v>1</v>
          </cell>
          <cell r="G382">
            <v>1</v>
          </cell>
          <cell r="H382">
            <v>1</v>
          </cell>
          <cell r="I382">
            <v>1</v>
          </cell>
          <cell r="J382">
            <v>1</v>
          </cell>
          <cell r="K382">
            <v>1</v>
          </cell>
          <cell r="M382">
            <v>1</v>
          </cell>
          <cell r="N382">
            <v>1</v>
          </cell>
          <cell r="O382">
            <v>1</v>
          </cell>
        </row>
        <row r="383">
          <cell r="B383" t="str">
            <v>MendocinoLTCDualLTC</v>
          </cell>
          <cell r="C383" t="str">
            <v>Mendocino</v>
          </cell>
          <cell r="D383" t="str">
            <v>LTCDual</v>
          </cell>
          <cell r="E383" t="str">
            <v>LTC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M383">
            <v>1</v>
          </cell>
          <cell r="N383">
            <v>1</v>
          </cell>
          <cell r="O383">
            <v>1</v>
          </cell>
        </row>
        <row r="384">
          <cell r="B384" t="str">
            <v>MendocinoLTCDualPCP</v>
          </cell>
          <cell r="C384" t="str">
            <v>Mendocino</v>
          </cell>
          <cell r="D384" t="str">
            <v>LTCDual</v>
          </cell>
          <cell r="E384" t="str">
            <v>PCP</v>
          </cell>
          <cell r="F384">
            <v>1</v>
          </cell>
          <cell r="G384">
            <v>1</v>
          </cell>
          <cell r="H384">
            <v>1</v>
          </cell>
          <cell r="I384">
            <v>1</v>
          </cell>
          <cell r="J384">
            <v>1</v>
          </cell>
          <cell r="K384">
            <v>1</v>
          </cell>
          <cell r="M384">
            <v>1</v>
          </cell>
          <cell r="N384">
            <v>1</v>
          </cell>
          <cell r="O384">
            <v>1</v>
          </cell>
        </row>
        <row r="385">
          <cell r="B385" t="str">
            <v>MendocinoLTCDualSP</v>
          </cell>
          <cell r="C385" t="str">
            <v>Mendocino</v>
          </cell>
          <cell r="D385" t="str">
            <v>LTCDual</v>
          </cell>
          <cell r="E385" t="str">
            <v>SP</v>
          </cell>
          <cell r="F385">
            <v>1</v>
          </cell>
          <cell r="G385">
            <v>1</v>
          </cell>
          <cell r="H385">
            <v>1</v>
          </cell>
          <cell r="I385">
            <v>1</v>
          </cell>
          <cell r="J385">
            <v>1</v>
          </cell>
          <cell r="K385">
            <v>1</v>
          </cell>
          <cell r="M385">
            <v>1</v>
          </cell>
          <cell r="N385">
            <v>1</v>
          </cell>
          <cell r="O385">
            <v>1</v>
          </cell>
        </row>
        <row r="386">
          <cell r="B386" t="str">
            <v>MendocinoLTCDualFQHC</v>
          </cell>
          <cell r="C386" t="str">
            <v>Mendocino</v>
          </cell>
          <cell r="D386" t="str">
            <v>LTCDual</v>
          </cell>
          <cell r="E386" t="str">
            <v>FQHC</v>
          </cell>
          <cell r="F386">
            <v>1</v>
          </cell>
          <cell r="G386">
            <v>1</v>
          </cell>
          <cell r="H386">
            <v>1</v>
          </cell>
          <cell r="I386">
            <v>1</v>
          </cell>
          <cell r="J386">
            <v>1</v>
          </cell>
          <cell r="K386">
            <v>1</v>
          </cell>
          <cell r="M386">
            <v>1</v>
          </cell>
          <cell r="N386">
            <v>1</v>
          </cell>
          <cell r="O386">
            <v>1</v>
          </cell>
        </row>
        <row r="387">
          <cell r="B387" t="str">
            <v>MendocinoLTCDualNPP</v>
          </cell>
          <cell r="C387" t="str">
            <v>Mendocino</v>
          </cell>
          <cell r="D387" t="str">
            <v>LTCDual</v>
          </cell>
          <cell r="E387" t="str">
            <v>NPP</v>
          </cell>
          <cell r="F387">
            <v>1</v>
          </cell>
          <cell r="G387">
            <v>1</v>
          </cell>
          <cell r="H387">
            <v>1</v>
          </cell>
          <cell r="I387">
            <v>1</v>
          </cell>
          <cell r="J387">
            <v>1</v>
          </cell>
          <cell r="K387">
            <v>1</v>
          </cell>
          <cell r="M387">
            <v>1</v>
          </cell>
          <cell r="N387">
            <v>1</v>
          </cell>
          <cell r="O387">
            <v>1</v>
          </cell>
        </row>
        <row r="388">
          <cell r="B388" t="str">
            <v>MendocinoLTCDualRX</v>
          </cell>
          <cell r="C388" t="str">
            <v>Mendocino</v>
          </cell>
          <cell r="D388" t="str">
            <v>LTCDual</v>
          </cell>
          <cell r="E388" t="str">
            <v>RX</v>
          </cell>
          <cell r="F388">
            <v>1</v>
          </cell>
          <cell r="G388">
            <v>1</v>
          </cell>
          <cell r="H388">
            <v>1</v>
          </cell>
          <cell r="I388">
            <v>1</v>
          </cell>
          <cell r="J388">
            <v>0.63115748828259033</v>
          </cell>
          <cell r="K388">
            <v>1</v>
          </cell>
          <cell r="M388">
            <v>1</v>
          </cell>
          <cell r="N388">
            <v>1</v>
          </cell>
          <cell r="O388">
            <v>0.63115748828259033</v>
          </cell>
        </row>
        <row r="389">
          <cell r="B389" t="str">
            <v>MendocinoLTCDualLR</v>
          </cell>
          <cell r="C389" t="str">
            <v>Mendocino</v>
          </cell>
          <cell r="D389" t="str">
            <v>LTCDual</v>
          </cell>
          <cell r="E389" t="str">
            <v>LR</v>
          </cell>
          <cell r="F389">
            <v>1</v>
          </cell>
          <cell r="G389">
            <v>1</v>
          </cell>
          <cell r="H389">
            <v>1</v>
          </cell>
          <cell r="I389">
            <v>1</v>
          </cell>
          <cell r="J389">
            <v>1</v>
          </cell>
          <cell r="K389">
            <v>1</v>
          </cell>
          <cell r="M389">
            <v>1</v>
          </cell>
          <cell r="N389">
            <v>1</v>
          </cell>
          <cell r="O389">
            <v>1</v>
          </cell>
        </row>
        <row r="390">
          <cell r="B390" t="str">
            <v>MendocinoLTCDualHCBS</v>
          </cell>
          <cell r="C390" t="str">
            <v>Mendocino</v>
          </cell>
          <cell r="D390" t="str">
            <v>LTCDual</v>
          </cell>
          <cell r="E390" t="str">
            <v>HCBS</v>
          </cell>
          <cell r="F390">
            <v>1</v>
          </cell>
          <cell r="G390">
            <v>1</v>
          </cell>
          <cell r="H390">
            <v>1</v>
          </cell>
          <cell r="I390">
            <v>1</v>
          </cell>
          <cell r="J390">
            <v>1</v>
          </cell>
          <cell r="K390">
            <v>1</v>
          </cell>
          <cell r="M390">
            <v>1</v>
          </cell>
          <cell r="N390">
            <v>1</v>
          </cell>
          <cell r="O390">
            <v>1</v>
          </cell>
        </row>
        <row r="391">
          <cell r="B391" t="str">
            <v>MendocinoLTCDualOTH</v>
          </cell>
          <cell r="C391" t="str">
            <v>Mendocino</v>
          </cell>
          <cell r="D391" t="str">
            <v>LTCDual</v>
          </cell>
          <cell r="E391" t="str">
            <v>OTH</v>
          </cell>
          <cell r="F391">
            <v>1</v>
          </cell>
          <cell r="G391">
            <v>1</v>
          </cell>
          <cell r="H391">
            <v>1</v>
          </cell>
          <cell r="I391">
            <v>1</v>
          </cell>
          <cell r="J391">
            <v>1</v>
          </cell>
          <cell r="K391">
            <v>1</v>
          </cell>
          <cell r="M391">
            <v>1</v>
          </cell>
          <cell r="N391">
            <v>1</v>
          </cell>
          <cell r="O391">
            <v>1</v>
          </cell>
        </row>
        <row r="392">
          <cell r="B392" t="str">
            <v>MendocinoOBRAIP</v>
          </cell>
          <cell r="C392" t="str">
            <v>Mendocino</v>
          </cell>
          <cell r="D392" t="str">
            <v>OBRA</v>
          </cell>
          <cell r="E392" t="str">
            <v>IP</v>
          </cell>
          <cell r="F392">
            <v>1</v>
          </cell>
          <cell r="G392">
            <v>1</v>
          </cell>
          <cell r="H392">
            <v>1</v>
          </cell>
          <cell r="I392">
            <v>1</v>
          </cell>
          <cell r="J392">
            <v>1</v>
          </cell>
          <cell r="K392">
            <v>1</v>
          </cell>
          <cell r="M392">
            <v>1</v>
          </cell>
          <cell r="N392">
            <v>1</v>
          </cell>
          <cell r="O392">
            <v>1</v>
          </cell>
        </row>
        <row r="393">
          <cell r="B393" t="str">
            <v>MendocinoOBRAOP</v>
          </cell>
          <cell r="C393" t="str">
            <v>Mendocino</v>
          </cell>
          <cell r="D393" t="str">
            <v>OBRA</v>
          </cell>
          <cell r="E393" t="str">
            <v>OP</v>
          </cell>
          <cell r="F393">
            <v>1</v>
          </cell>
          <cell r="G393">
            <v>1</v>
          </cell>
          <cell r="H393">
            <v>1</v>
          </cell>
          <cell r="I393">
            <v>1</v>
          </cell>
          <cell r="J393">
            <v>1</v>
          </cell>
          <cell r="K393">
            <v>1</v>
          </cell>
          <cell r="M393">
            <v>1</v>
          </cell>
          <cell r="N393">
            <v>1</v>
          </cell>
          <cell r="O393">
            <v>1</v>
          </cell>
        </row>
        <row r="394">
          <cell r="B394" t="str">
            <v>MendocinoOBRAER</v>
          </cell>
          <cell r="C394" t="str">
            <v>Mendocino</v>
          </cell>
          <cell r="D394" t="str">
            <v>OBRA</v>
          </cell>
          <cell r="E394" t="str">
            <v>ER</v>
          </cell>
          <cell r="F394">
            <v>1</v>
          </cell>
          <cell r="G394">
            <v>1</v>
          </cell>
          <cell r="H394">
            <v>1</v>
          </cell>
          <cell r="I394">
            <v>1</v>
          </cell>
          <cell r="J394">
            <v>1</v>
          </cell>
          <cell r="K394">
            <v>1</v>
          </cell>
          <cell r="M394">
            <v>1</v>
          </cell>
          <cell r="N394">
            <v>1</v>
          </cell>
          <cell r="O394">
            <v>1</v>
          </cell>
        </row>
        <row r="395">
          <cell r="B395" t="str">
            <v>MendocinoOBRALTC</v>
          </cell>
          <cell r="C395" t="str">
            <v>Mendocino</v>
          </cell>
          <cell r="D395" t="str">
            <v>OBRA</v>
          </cell>
          <cell r="E395" t="str">
            <v>LTC</v>
          </cell>
          <cell r="F395">
            <v>1</v>
          </cell>
          <cell r="G395">
            <v>1</v>
          </cell>
          <cell r="H395">
            <v>1</v>
          </cell>
          <cell r="I395">
            <v>1</v>
          </cell>
          <cell r="J395">
            <v>1</v>
          </cell>
          <cell r="K395">
            <v>1</v>
          </cell>
          <cell r="M395">
            <v>1</v>
          </cell>
          <cell r="N395">
            <v>1</v>
          </cell>
          <cell r="O395">
            <v>1</v>
          </cell>
        </row>
        <row r="396">
          <cell r="B396" t="str">
            <v>MendocinoOBRAPCP</v>
          </cell>
          <cell r="C396" t="str">
            <v>Mendocino</v>
          </cell>
          <cell r="D396" t="str">
            <v>OBRA</v>
          </cell>
          <cell r="E396" t="str">
            <v>PCP</v>
          </cell>
          <cell r="F396">
            <v>1</v>
          </cell>
          <cell r="G396">
            <v>1</v>
          </cell>
          <cell r="H396">
            <v>1</v>
          </cell>
          <cell r="I396">
            <v>1</v>
          </cell>
          <cell r="J396">
            <v>1</v>
          </cell>
          <cell r="K396">
            <v>1</v>
          </cell>
          <cell r="M396">
            <v>1</v>
          </cell>
          <cell r="N396">
            <v>1</v>
          </cell>
          <cell r="O396">
            <v>1</v>
          </cell>
        </row>
        <row r="397">
          <cell r="B397" t="str">
            <v>MendocinoOBRASP</v>
          </cell>
          <cell r="C397" t="str">
            <v>Mendocino</v>
          </cell>
          <cell r="D397" t="str">
            <v>OBRA</v>
          </cell>
          <cell r="E397" t="str">
            <v>SP</v>
          </cell>
          <cell r="F397">
            <v>1</v>
          </cell>
          <cell r="G397">
            <v>1</v>
          </cell>
          <cell r="H397">
            <v>1</v>
          </cell>
          <cell r="I397">
            <v>1</v>
          </cell>
          <cell r="J397">
            <v>1</v>
          </cell>
          <cell r="K397">
            <v>1</v>
          </cell>
          <cell r="M397">
            <v>1</v>
          </cell>
          <cell r="N397">
            <v>1</v>
          </cell>
          <cell r="O397">
            <v>1</v>
          </cell>
        </row>
        <row r="398">
          <cell r="B398" t="str">
            <v>MendocinoOBRAFQHC</v>
          </cell>
          <cell r="C398" t="str">
            <v>Mendocino</v>
          </cell>
          <cell r="D398" t="str">
            <v>OBRA</v>
          </cell>
          <cell r="E398" t="str">
            <v>FQHC</v>
          </cell>
          <cell r="F398">
            <v>1</v>
          </cell>
          <cell r="G398">
            <v>1</v>
          </cell>
          <cell r="H398">
            <v>1</v>
          </cell>
          <cell r="I398">
            <v>1</v>
          </cell>
          <cell r="J398">
            <v>1</v>
          </cell>
          <cell r="K398">
            <v>1</v>
          </cell>
          <cell r="M398">
            <v>1</v>
          </cell>
          <cell r="N398">
            <v>1</v>
          </cell>
          <cell r="O398">
            <v>1</v>
          </cell>
        </row>
        <row r="399">
          <cell r="B399" t="str">
            <v>MendocinoOBRANPP</v>
          </cell>
          <cell r="C399" t="str">
            <v>Mendocino</v>
          </cell>
          <cell r="D399" t="str">
            <v>OBRA</v>
          </cell>
          <cell r="E399" t="str">
            <v>NPP</v>
          </cell>
          <cell r="F399">
            <v>1</v>
          </cell>
          <cell r="G399">
            <v>1</v>
          </cell>
          <cell r="H399">
            <v>1</v>
          </cell>
          <cell r="I399">
            <v>1</v>
          </cell>
          <cell r="J399">
            <v>1</v>
          </cell>
          <cell r="K399">
            <v>1</v>
          </cell>
          <cell r="M399">
            <v>1</v>
          </cell>
          <cell r="N399">
            <v>1</v>
          </cell>
          <cell r="O399">
            <v>1</v>
          </cell>
        </row>
        <row r="400">
          <cell r="B400" t="str">
            <v>MendocinoOBRARX</v>
          </cell>
          <cell r="C400" t="str">
            <v>Mendocino</v>
          </cell>
          <cell r="D400" t="str">
            <v>OBRA</v>
          </cell>
          <cell r="E400" t="str">
            <v>RX</v>
          </cell>
          <cell r="F400">
            <v>1</v>
          </cell>
          <cell r="G400">
            <v>0.9686244933378817</v>
          </cell>
          <cell r="H400">
            <v>1</v>
          </cell>
          <cell r="I400">
            <v>1</v>
          </cell>
          <cell r="J400">
            <v>1</v>
          </cell>
          <cell r="K400">
            <v>1</v>
          </cell>
          <cell r="M400">
            <v>0.9686244933378817</v>
          </cell>
          <cell r="N400">
            <v>1</v>
          </cell>
          <cell r="O400">
            <v>1</v>
          </cell>
        </row>
        <row r="401">
          <cell r="B401" t="str">
            <v>MendocinoOBRALR</v>
          </cell>
          <cell r="C401" t="str">
            <v>Mendocino</v>
          </cell>
          <cell r="D401" t="str">
            <v>OBRA</v>
          </cell>
          <cell r="E401" t="str">
            <v>LR</v>
          </cell>
          <cell r="F401">
            <v>1</v>
          </cell>
          <cell r="G401">
            <v>1</v>
          </cell>
          <cell r="H401">
            <v>1</v>
          </cell>
          <cell r="I401">
            <v>1</v>
          </cell>
          <cell r="J401">
            <v>1</v>
          </cell>
          <cell r="K401">
            <v>1</v>
          </cell>
          <cell r="M401">
            <v>1</v>
          </cell>
          <cell r="N401">
            <v>1</v>
          </cell>
          <cell r="O401">
            <v>1</v>
          </cell>
        </row>
        <row r="402">
          <cell r="B402" t="str">
            <v>MendocinoOBRAHCBS</v>
          </cell>
          <cell r="C402" t="str">
            <v>Mendocino</v>
          </cell>
          <cell r="D402" t="str">
            <v>OBRA</v>
          </cell>
          <cell r="E402" t="str">
            <v>HCBS</v>
          </cell>
          <cell r="F402">
            <v>1</v>
          </cell>
          <cell r="G402">
            <v>1</v>
          </cell>
          <cell r="H402">
            <v>1</v>
          </cell>
          <cell r="I402">
            <v>1</v>
          </cell>
          <cell r="J402">
            <v>1</v>
          </cell>
          <cell r="K402">
            <v>1</v>
          </cell>
          <cell r="M402">
            <v>1</v>
          </cell>
          <cell r="N402">
            <v>1</v>
          </cell>
          <cell r="O402">
            <v>1</v>
          </cell>
        </row>
        <row r="403">
          <cell r="B403" t="str">
            <v>MendocinoOBRAOTH</v>
          </cell>
          <cell r="C403" t="str">
            <v>Mendocino</v>
          </cell>
          <cell r="D403" t="str">
            <v>OBRA</v>
          </cell>
          <cell r="E403" t="str">
            <v>OTH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M403">
            <v>1</v>
          </cell>
          <cell r="N403">
            <v>1</v>
          </cell>
          <cell r="O403">
            <v>1</v>
          </cell>
        </row>
        <row r="404">
          <cell r="B404" t="str">
            <v>MontereyChildIP</v>
          </cell>
          <cell r="C404" t="str">
            <v>Monterey</v>
          </cell>
          <cell r="D404" t="str">
            <v>Child</v>
          </cell>
          <cell r="E404" t="str">
            <v>IP</v>
          </cell>
          <cell r="F404">
            <v>1</v>
          </cell>
          <cell r="G404">
            <v>1</v>
          </cell>
          <cell r="H404">
            <v>0.99339999999999995</v>
          </cell>
          <cell r="I404">
            <v>1</v>
          </cell>
          <cell r="J404">
            <v>1</v>
          </cell>
          <cell r="K404">
            <v>1</v>
          </cell>
          <cell r="M404">
            <v>1</v>
          </cell>
          <cell r="N404">
            <v>0.99339999999999995</v>
          </cell>
          <cell r="O404">
            <v>1</v>
          </cell>
        </row>
        <row r="405">
          <cell r="B405" t="str">
            <v>MontereyChildOP</v>
          </cell>
          <cell r="C405" t="str">
            <v>Monterey</v>
          </cell>
          <cell r="D405" t="str">
            <v>Child</v>
          </cell>
          <cell r="E405" t="str">
            <v>OP</v>
          </cell>
          <cell r="F405">
            <v>1</v>
          </cell>
          <cell r="G405">
            <v>1</v>
          </cell>
          <cell r="H405">
            <v>1</v>
          </cell>
          <cell r="I405">
            <v>1</v>
          </cell>
          <cell r="J405">
            <v>1</v>
          </cell>
          <cell r="K405">
            <v>1</v>
          </cell>
          <cell r="M405">
            <v>1</v>
          </cell>
          <cell r="N405">
            <v>1</v>
          </cell>
          <cell r="O405">
            <v>1</v>
          </cell>
        </row>
        <row r="406">
          <cell r="B406" t="str">
            <v>MontereyChildER</v>
          </cell>
          <cell r="C406" t="str">
            <v>Monterey</v>
          </cell>
          <cell r="D406" t="str">
            <v>Child</v>
          </cell>
          <cell r="E406" t="str">
            <v>ER</v>
          </cell>
          <cell r="F406">
            <v>1</v>
          </cell>
          <cell r="G406">
            <v>1</v>
          </cell>
          <cell r="H406">
            <v>1</v>
          </cell>
          <cell r="I406">
            <v>1</v>
          </cell>
          <cell r="J406">
            <v>1</v>
          </cell>
          <cell r="K406">
            <v>1</v>
          </cell>
          <cell r="M406">
            <v>1</v>
          </cell>
          <cell r="N406">
            <v>1</v>
          </cell>
          <cell r="O406">
            <v>1</v>
          </cell>
        </row>
        <row r="407">
          <cell r="B407" t="str">
            <v>MontereyChildLTC</v>
          </cell>
          <cell r="C407" t="str">
            <v>Monterey</v>
          </cell>
          <cell r="D407" t="str">
            <v>Child</v>
          </cell>
          <cell r="E407" t="str">
            <v>LTC</v>
          </cell>
          <cell r="F407">
            <v>1</v>
          </cell>
          <cell r="G407">
            <v>1</v>
          </cell>
          <cell r="H407">
            <v>1</v>
          </cell>
          <cell r="I407">
            <v>1</v>
          </cell>
          <cell r="J407">
            <v>1</v>
          </cell>
          <cell r="K407">
            <v>1</v>
          </cell>
          <cell r="M407">
            <v>1</v>
          </cell>
          <cell r="N407">
            <v>1</v>
          </cell>
          <cell r="O407">
            <v>1</v>
          </cell>
        </row>
        <row r="408">
          <cell r="B408" t="str">
            <v>MontereyChildPCP</v>
          </cell>
          <cell r="C408" t="str">
            <v>Monterey</v>
          </cell>
          <cell r="D408" t="str">
            <v>Child</v>
          </cell>
          <cell r="E408" t="str">
            <v>PCP</v>
          </cell>
          <cell r="F408">
            <v>1</v>
          </cell>
          <cell r="G408">
            <v>1</v>
          </cell>
          <cell r="H408">
            <v>1</v>
          </cell>
          <cell r="I408">
            <v>1</v>
          </cell>
          <cell r="J408">
            <v>1</v>
          </cell>
          <cell r="K408">
            <v>1</v>
          </cell>
          <cell r="M408">
            <v>1</v>
          </cell>
          <cell r="N408">
            <v>1</v>
          </cell>
          <cell r="O408">
            <v>1</v>
          </cell>
        </row>
        <row r="409">
          <cell r="B409" t="str">
            <v>MontereyChildSP</v>
          </cell>
          <cell r="C409" t="str">
            <v>Monterey</v>
          </cell>
          <cell r="D409" t="str">
            <v>Child</v>
          </cell>
          <cell r="E409" t="str">
            <v>SP</v>
          </cell>
          <cell r="F409">
            <v>1</v>
          </cell>
          <cell r="G409">
            <v>1</v>
          </cell>
          <cell r="H409">
            <v>1</v>
          </cell>
          <cell r="I409">
            <v>1</v>
          </cell>
          <cell r="J409">
            <v>1</v>
          </cell>
          <cell r="K409">
            <v>1</v>
          </cell>
          <cell r="M409">
            <v>1</v>
          </cell>
          <cell r="N409">
            <v>1</v>
          </cell>
          <cell r="O409">
            <v>1</v>
          </cell>
        </row>
        <row r="410">
          <cell r="B410" t="str">
            <v>MontereyChildFQHC</v>
          </cell>
          <cell r="C410" t="str">
            <v>Monterey</v>
          </cell>
          <cell r="D410" t="str">
            <v>Child</v>
          </cell>
          <cell r="E410" t="str">
            <v>FQHC</v>
          </cell>
          <cell r="F410">
            <v>1</v>
          </cell>
          <cell r="G410">
            <v>1</v>
          </cell>
          <cell r="H410">
            <v>1</v>
          </cell>
          <cell r="I410">
            <v>1</v>
          </cell>
          <cell r="J410">
            <v>1</v>
          </cell>
          <cell r="K410">
            <v>1</v>
          </cell>
          <cell r="M410">
            <v>1</v>
          </cell>
          <cell r="N410">
            <v>1</v>
          </cell>
          <cell r="O410">
            <v>1</v>
          </cell>
        </row>
        <row r="411">
          <cell r="B411" t="str">
            <v>MontereyChildNPP</v>
          </cell>
          <cell r="C411" t="str">
            <v>Monterey</v>
          </cell>
          <cell r="D411" t="str">
            <v>Child</v>
          </cell>
          <cell r="E411" t="str">
            <v>NPP</v>
          </cell>
          <cell r="F411">
            <v>1</v>
          </cell>
          <cell r="G411">
            <v>1</v>
          </cell>
          <cell r="H411">
            <v>1</v>
          </cell>
          <cell r="I411">
            <v>1</v>
          </cell>
          <cell r="J411">
            <v>1</v>
          </cell>
          <cell r="K411">
            <v>1</v>
          </cell>
          <cell r="M411">
            <v>1</v>
          </cell>
          <cell r="N411">
            <v>1</v>
          </cell>
          <cell r="O411">
            <v>1</v>
          </cell>
        </row>
        <row r="412">
          <cell r="B412" t="str">
            <v>MontereyChildRX</v>
          </cell>
          <cell r="C412" t="str">
            <v>Monterey</v>
          </cell>
          <cell r="D412" t="str">
            <v>Child</v>
          </cell>
          <cell r="E412" t="str">
            <v>RX</v>
          </cell>
          <cell r="F412">
            <v>1</v>
          </cell>
          <cell r="G412">
            <v>1</v>
          </cell>
          <cell r="H412">
            <v>1</v>
          </cell>
          <cell r="I412">
            <v>1</v>
          </cell>
          <cell r="J412">
            <v>1</v>
          </cell>
          <cell r="K412">
            <v>1</v>
          </cell>
          <cell r="M412">
            <v>1</v>
          </cell>
          <cell r="N412">
            <v>1</v>
          </cell>
          <cell r="O412">
            <v>1</v>
          </cell>
        </row>
        <row r="413">
          <cell r="B413" t="str">
            <v>MontereyChildLR</v>
          </cell>
          <cell r="C413" t="str">
            <v>Monterey</v>
          </cell>
          <cell r="D413" t="str">
            <v>Child</v>
          </cell>
          <cell r="E413" t="str">
            <v>LR</v>
          </cell>
          <cell r="F413">
            <v>1</v>
          </cell>
          <cell r="G413">
            <v>1</v>
          </cell>
          <cell r="H413">
            <v>1</v>
          </cell>
          <cell r="I413">
            <v>1</v>
          </cell>
          <cell r="J413">
            <v>1</v>
          </cell>
          <cell r="K413">
            <v>1</v>
          </cell>
          <cell r="M413">
            <v>1</v>
          </cell>
          <cell r="N413">
            <v>1</v>
          </cell>
          <cell r="O413">
            <v>1</v>
          </cell>
        </row>
        <row r="414">
          <cell r="B414" t="str">
            <v>MontereyChildHCBS</v>
          </cell>
          <cell r="C414" t="str">
            <v>Monterey</v>
          </cell>
          <cell r="D414" t="str">
            <v>Child</v>
          </cell>
          <cell r="E414" t="str">
            <v>HCBS</v>
          </cell>
          <cell r="F414">
            <v>1</v>
          </cell>
          <cell r="G414">
            <v>1</v>
          </cell>
          <cell r="H414">
            <v>1</v>
          </cell>
          <cell r="I414">
            <v>1</v>
          </cell>
          <cell r="J414">
            <v>1</v>
          </cell>
          <cell r="K414">
            <v>1</v>
          </cell>
          <cell r="M414">
            <v>1</v>
          </cell>
          <cell r="N414">
            <v>1</v>
          </cell>
          <cell r="O414">
            <v>1</v>
          </cell>
        </row>
        <row r="415">
          <cell r="B415" t="str">
            <v>MontereyChildOTH</v>
          </cell>
          <cell r="C415" t="str">
            <v>Monterey</v>
          </cell>
          <cell r="D415" t="str">
            <v>Child</v>
          </cell>
          <cell r="E415" t="str">
            <v>OTH</v>
          </cell>
          <cell r="F415">
            <v>1</v>
          </cell>
          <cell r="G415">
            <v>1</v>
          </cell>
          <cell r="H415">
            <v>1</v>
          </cell>
          <cell r="I415">
            <v>1</v>
          </cell>
          <cell r="J415">
            <v>1</v>
          </cell>
          <cell r="K415">
            <v>1</v>
          </cell>
          <cell r="M415">
            <v>1</v>
          </cell>
          <cell r="N415">
            <v>1</v>
          </cell>
          <cell r="O415">
            <v>1</v>
          </cell>
        </row>
        <row r="416">
          <cell r="B416" t="str">
            <v>MontereyAdultIP</v>
          </cell>
          <cell r="C416" t="str">
            <v>Monterey</v>
          </cell>
          <cell r="D416" t="str">
            <v>Adult</v>
          </cell>
          <cell r="E416" t="str">
            <v>IP</v>
          </cell>
          <cell r="F416">
            <v>1</v>
          </cell>
          <cell r="G416">
            <v>1</v>
          </cell>
          <cell r="H416">
            <v>0.99739999999999995</v>
          </cell>
          <cell r="I416">
            <v>1</v>
          </cell>
          <cell r="J416">
            <v>1</v>
          </cell>
          <cell r="K416">
            <v>1</v>
          </cell>
          <cell r="M416">
            <v>1</v>
          </cell>
          <cell r="N416">
            <v>0.99739999999999995</v>
          </cell>
          <cell r="O416">
            <v>1</v>
          </cell>
        </row>
        <row r="417">
          <cell r="B417" t="str">
            <v>MontereyAdultOP</v>
          </cell>
          <cell r="C417" t="str">
            <v>Monterey</v>
          </cell>
          <cell r="D417" t="str">
            <v>Adult</v>
          </cell>
          <cell r="E417" t="str">
            <v>OP</v>
          </cell>
          <cell r="F417">
            <v>1</v>
          </cell>
          <cell r="G417">
            <v>1</v>
          </cell>
          <cell r="H417">
            <v>1</v>
          </cell>
          <cell r="I417">
            <v>1</v>
          </cell>
          <cell r="J417">
            <v>1</v>
          </cell>
          <cell r="K417">
            <v>1</v>
          </cell>
          <cell r="M417">
            <v>1</v>
          </cell>
          <cell r="N417">
            <v>1</v>
          </cell>
          <cell r="O417">
            <v>1</v>
          </cell>
        </row>
        <row r="418">
          <cell r="B418" t="str">
            <v>MontereyAdultER</v>
          </cell>
          <cell r="C418" t="str">
            <v>Monterey</v>
          </cell>
          <cell r="D418" t="str">
            <v>Adult</v>
          </cell>
          <cell r="E418" t="str">
            <v>ER</v>
          </cell>
          <cell r="F418">
            <v>1</v>
          </cell>
          <cell r="G418">
            <v>1</v>
          </cell>
          <cell r="H418">
            <v>1</v>
          </cell>
          <cell r="I418">
            <v>1</v>
          </cell>
          <cell r="J418">
            <v>1</v>
          </cell>
          <cell r="K418">
            <v>1</v>
          </cell>
          <cell r="M418">
            <v>1</v>
          </cell>
          <cell r="N418">
            <v>1</v>
          </cell>
          <cell r="O418">
            <v>1</v>
          </cell>
        </row>
        <row r="419">
          <cell r="B419" t="str">
            <v>MontereyAdultLTC</v>
          </cell>
          <cell r="C419" t="str">
            <v>Monterey</v>
          </cell>
          <cell r="D419" t="str">
            <v>Adult</v>
          </cell>
          <cell r="E419" t="str">
            <v>LTC</v>
          </cell>
          <cell r="F419">
            <v>1</v>
          </cell>
          <cell r="G419">
            <v>1</v>
          </cell>
          <cell r="H419">
            <v>1</v>
          </cell>
          <cell r="I419">
            <v>1</v>
          </cell>
          <cell r="J419">
            <v>1</v>
          </cell>
          <cell r="K419">
            <v>1</v>
          </cell>
          <cell r="M419">
            <v>1</v>
          </cell>
          <cell r="N419">
            <v>1</v>
          </cell>
          <cell r="O419">
            <v>1</v>
          </cell>
        </row>
        <row r="420">
          <cell r="B420" t="str">
            <v>MontereyAdultPCP</v>
          </cell>
          <cell r="C420" t="str">
            <v>Monterey</v>
          </cell>
          <cell r="D420" t="str">
            <v>Adult</v>
          </cell>
          <cell r="E420" t="str">
            <v>PCP</v>
          </cell>
          <cell r="F420">
            <v>1</v>
          </cell>
          <cell r="G420">
            <v>1</v>
          </cell>
          <cell r="H420">
            <v>1</v>
          </cell>
          <cell r="I420">
            <v>1</v>
          </cell>
          <cell r="J420">
            <v>1</v>
          </cell>
          <cell r="K420">
            <v>1</v>
          </cell>
          <cell r="M420">
            <v>1</v>
          </cell>
          <cell r="N420">
            <v>1</v>
          </cell>
          <cell r="O420">
            <v>1</v>
          </cell>
        </row>
        <row r="421">
          <cell r="B421" t="str">
            <v>MontereyAdultSP</v>
          </cell>
          <cell r="C421" t="str">
            <v>Monterey</v>
          </cell>
          <cell r="D421" t="str">
            <v>Adult</v>
          </cell>
          <cell r="E421" t="str">
            <v>SP</v>
          </cell>
          <cell r="F421">
            <v>1</v>
          </cell>
          <cell r="G421">
            <v>1</v>
          </cell>
          <cell r="H421">
            <v>1</v>
          </cell>
          <cell r="I421">
            <v>1</v>
          </cell>
          <cell r="J421">
            <v>1</v>
          </cell>
          <cell r="K421">
            <v>1</v>
          </cell>
          <cell r="M421">
            <v>1</v>
          </cell>
          <cell r="N421">
            <v>1</v>
          </cell>
          <cell r="O421">
            <v>1</v>
          </cell>
        </row>
        <row r="422">
          <cell r="B422" t="str">
            <v>MontereyAdultFQHC</v>
          </cell>
          <cell r="C422" t="str">
            <v>Monterey</v>
          </cell>
          <cell r="D422" t="str">
            <v>Adult</v>
          </cell>
          <cell r="E422" t="str">
            <v>FQHC</v>
          </cell>
          <cell r="F422">
            <v>1</v>
          </cell>
          <cell r="G422">
            <v>1</v>
          </cell>
          <cell r="H422">
            <v>1</v>
          </cell>
          <cell r="I422">
            <v>1</v>
          </cell>
          <cell r="J422">
            <v>1</v>
          </cell>
          <cell r="K422">
            <v>1</v>
          </cell>
          <cell r="M422">
            <v>1</v>
          </cell>
          <cell r="N422">
            <v>1</v>
          </cell>
          <cell r="O422">
            <v>1</v>
          </cell>
        </row>
        <row r="423">
          <cell r="B423" t="str">
            <v>MontereyAdultNPP</v>
          </cell>
          <cell r="C423" t="str">
            <v>Monterey</v>
          </cell>
          <cell r="D423" t="str">
            <v>Adult</v>
          </cell>
          <cell r="E423" t="str">
            <v>NPP</v>
          </cell>
          <cell r="F423">
            <v>1</v>
          </cell>
          <cell r="G423">
            <v>1</v>
          </cell>
          <cell r="H423">
            <v>1</v>
          </cell>
          <cell r="I423">
            <v>1</v>
          </cell>
          <cell r="J423">
            <v>1</v>
          </cell>
          <cell r="K423">
            <v>1</v>
          </cell>
          <cell r="M423">
            <v>1</v>
          </cell>
          <cell r="N423">
            <v>1</v>
          </cell>
          <cell r="O423">
            <v>1</v>
          </cell>
        </row>
        <row r="424">
          <cell r="B424" t="str">
            <v>MontereyAdultRX</v>
          </cell>
          <cell r="C424" t="str">
            <v>Monterey</v>
          </cell>
          <cell r="D424" t="str">
            <v>Adult</v>
          </cell>
          <cell r="E424" t="str">
            <v>RX</v>
          </cell>
          <cell r="F424">
            <v>1</v>
          </cell>
          <cell r="G424">
            <v>1</v>
          </cell>
          <cell r="H424">
            <v>1</v>
          </cell>
          <cell r="I424">
            <v>1</v>
          </cell>
          <cell r="J424">
            <v>1</v>
          </cell>
          <cell r="K424">
            <v>1</v>
          </cell>
          <cell r="M424">
            <v>1</v>
          </cell>
          <cell r="N424">
            <v>1</v>
          </cell>
          <cell r="O424">
            <v>1</v>
          </cell>
        </row>
        <row r="425">
          <cell r="B425" t="str">
            <v>MontereyAdultLR</v>
          </cell>
          <cell r="C425" t="str">
            <v>Monterey</v>
          </cell>
          <cell r="D425" t="str">
            <v>Adult</v>
          </cell>
          <cell r="E425" t="str">
            <v>LR</v>
          </cell>
          <cell r="F425">
            <v>1</v>
          </cell>
          <cell r="G425">
            <v>1</v>
          </cell>
          <cell r="H425">
            <v>1</v>
          </cell>
          <cell r="I425">
            <v>1</v>
          </cell>
          <cell r="J425">
            <v>1</v>
          </cell>
          <cell r="K425">
            <v>1</v>
          </cell>
          <cell r="M425">
            <v>1</v>
          </cell>
          <cell r="N425">
            <v>1</v>
          </cell>
          <cell r="O425">
            <v>1</v>
          </cell>
        </row>
        <row r="426">
          <cell r="B426" t="str">
            <v>MontereyAdultHCBS</v>
          </cell>
          <cell r="C426" t="str">
            <v>Monterey</v>
          </cell>
          <cell r="D426" t="str">
            <v>Adult</v>
          </cell>
          <cell r="E426" t="str">
            <v>HCBS</v>
          </cell>
          <cell r="F426">
            <v>1</v>
          </cell>
          <cell r="G426">
            <v>1</v>
          </cell>
          <cell r="H426">
            <v>1</v>
          </cell>
          <cell r="I426">
            <v>1</v>
          </cell>
          <cell r="J426">
            <v>1</v>
          </cell>
          <cell r="K426">
            <v>1</v>
          </cell>
          <cell r="M426">
            <v>1</v>
          </cell>
          <cell r="N426">
            <v>1</v>
          </cell>
          <cell r="O426">
            <v>1</v>
          </cell>
        </row>
        <row r="427">
          <cell r="B427" t="str">
            <v>MontereyAdultOTH</v>
          </cell>
          <cell r="C427" t="str">
            <v>Monterey</v>
          </cell>
          <cell r="D427" t="str">
            <v>Adult</v>
          </cell>
          <cell r="E427" t="str">
            <v>OTH</v>
          </cell>
          <cell r="F427">
            <v>1</v>
          </cell>
          <cell r="G427">
            <v>1</v>
          </cell>
          <cell r="H427">
            <v>1</v>
          </cell>
          <cell r="I427">
            <v>1</v>
          </cell>
          <cell r="J427">
            <v>1</v>
          </cell>
          <cell r="K427">
            <v>1</v>
          </cell>
          <cell r="M427">
            <v>1</v>
          </cell>
          <cell r="N427">
            <v>1</v>
          </cell>
          <cell r="O427">
            <v>1</v>
          </cell>
        </row>
        <row r="428">
          <cell r="B428" t="str">
            <v>MontereyAged&amp;DisabledNonDualIP</v>
          </cell>
          <cell r="C428" t="str">
            <v>Monterey</v>
          </cell>
          <cell r="D428" t="str">
            <v>Aged&amp;DisabledNonDual</v>
          </cell>
          <cell r="E428" t="str">
            <v>IP</v>
          </cell>
          <cell r="F428">
            <v>1</v>
          </cell>
          <cell r="G428">
            <v>1</v>
          </cell>
          <cell r="H428">
            <v>1</v>
          </cell>
          <cell r="I428">
            <v>1</v>
          </cell>
          <cell r="J428">
            <v>1</v>
          </cell>
          <cell r="K428">
            <v>1</v>
          </cell>
          <cell r="M428">
            <v>1</v>
          </cell>
          <cell r="N428">
            <v>1</v>
          </cell>
          <cell r="O428">
            <v>1</v>
          </cell>
        </row>
        <row r="429">
          <cell r="B429" t="str">
            <v>MontereyAged&amp;DisabledNonDualOP</v>
          </cell>
          <cell r="C429" t="str">
            <v>Monterey</v>
          </cell>
          <cell r="D429" t="str">
            <v>Aged&amp;DisabledNonDual</v>
          </cell>
          <cell r="E429" t="str">
            <v>OP</v>
          </cell>
          <cell r="F429">
            <v>1</v>
          </cell>
          <cell r="G429">
            <v>1</v>
          </cell>
          <cell r="H429">
            <v>1</v>
          </cell>
          <cell r="I429">
            <v>1</v>
          </cell>
          <cell r="J429">
            <v>1</v>
          </cell>
          <cell r="K429">
            <v>1</v>
          </cell>
          <cell r="M429">
            <v>1</v>
          </cell>
          <cell r="N429">
            <v>1</v>
          </cell>
          <cell r="O429">
            <v>1</v>
          </cell>
        </row>
        <row r="430">
          <cell r="B430" t="str">
            <v>MontereyAged&amp;DisabledNonDualER</v>
          </cell>
          <cell r="C430" t="str">
            <v>Monterey</v>
          </cell>
          <cell r="D430" t="str">
            <v>Aged&amp;DisabledNonDual</v>
          </cell>
          <cell r="E430" t="str">
            <v>ER</v>
          </cell>
          <cell r="F430">
            <v>1</v>
          </cell>
          <cell r="G430">
            <v>1</v>
          </cell>
          <cell r="H430">
            <v>1</v>
          </cell>
          <cell r="I430">
            <v>1</v>
          </cell>
          <cell r="J430">
            <v>1</v>
          </cell>
          <cell r="K430">
            <v>1</v>
          </cell>
          <cell r="M430">
            <v>1</v>
          </cell>
          <cell r="N430">
            <v>1</v>
          </cell>
          <cell r="O430">
            <v>1</v>
          </cell>
        </row>
        <row r="431">
          <cell r="B431" t="str">
            <v>MontereyAged&amp;DisabledNonDualLTC</v>
          </cell>
          <cell r="C431" t="str">
            <v>Monterey</v>
          </cell>
          <cell r="D431" t="str">
            <v>Aged&amp;DisabledNonDual</v>
          </cell>
          <cell r="E431" t="str">
            <v>LTC</v>
          </cell>
          <cell r="F431">
            <v>1</v>
          </cell>
          <cell r="G431">
            <v>1</v>
          </cell>
          <cell r="H431">
            <v>1</v>
          </cell>
          <cell r="I431">
            <v>1</v>
          </cell>
          <cell r="J431">
            <v>1</v>
          </cell>
          <cell r="K431">
            <v>1</v>
          </cell>
          <cell r="M431">
            <v>1</v>
          </cell>
          <cell r="N431">
            <v>1</v>
          </cell>
          <cell r="O431">
            <v>1</v>
          </cell>
        </row>
        <row r="432">
          <cell r="B432" t="str">
            <v>MontereyAged&amp;DisabledNonDualPCP</v>
          </cell>
          <cell r="C432" t="str">
            <v>Monterey</v>
          </cell>
          <cell r="D432" t="str">
            <v>Aged&amp;DisabledNonDual</v>
          </cell>
          <cell r="E432" t="str">
            <v>PCP</v>
          </cell>
          <cell r="F432">
            <v>1</v>
          </cell>
          <cell r="G432">
            <v>1</v>
          </cell>
          <cell r="H432">
            <v>1</v>
          </cell>
          <cell r="I432">
            <v>1</v>
          </cell>
          <cell r="J432">
            <v>1</v>
          </cell>
          <cell r="K432">
            <v>1</v>
          </cell>
          <cell r="M432">
            <v>1</v>
          </cell>
          <cell r="N432">
            <v>1</v>
          </cell>
          <cell r="O432">
            <v>1</v>
          </cell>
        </row>
        <row r="433">
          <cell r="B433" t="str">
            <v>MontereyAged&amp;DisabledNonDualSP</v>
          </cell>
          <cell r="C433" t="str">
            <v>Monterey</v>
          </cell>
          <cell r="D433" t="str">
            <v>Aged&amp;DisabledNonDual</v>
          </cell>
          <cell r="E433" t="str">
            <v>SP</v>
          </cell>
          <cell r="F433">
            <v>1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M433">
            <v>1</v>
          </cell>
          <cell r="N433">
            <v>1</v>
          </cell>
          <cell r="O433">
            <v>1</v>
          </cell>
        </row>
        <row r="434">
          <cell r="B434" t="str">
            <v>MontereyAged&amp;DisabledNonDualFQHC</v>
          </cell>
          <cell r="C434" t="str">
            <v>Monterey</v>
          </cell>
          <cell r="D434" t="str">
            <v>Aged&amp;DisabledNonDual</v>
          </cell>
          <cell r="E434" t="str">
            <v>FQHC</v>
          </cell>
          <cell r="F434">
            <v>1</v>
          </cell>
          <cell r="G434">
            <v>1</v>
          </cell>
          <cell r="H434">
            <v>1</v>
          </cell>
          <cell r="I434">
            <v>1</v>
          </cell>
          <cell r="J434">
            <v>1</v>
          </cell>
          <cell r="K434">
            <v>1</v>
          </cell>
          <cell r="M434">
            <v>1</v>
          </cell>
          <cell r="N434">
            <v>1</v>
          </cell>
          <cell r="O434">
            <v>1</v>
          </cell>
        </row>
        <row r="435">
          <cell r="B435" t="str">
            <v>MontereyAged&amp;DisabledNonDualNPP</v>
          </cell>
          <cell r="C435" t="str">
            <v>Monterey</v>
          </cell>
          <cell r="D435" t="str">
            <v>Aged&amp;DisabledNonDual</v>
          </cell>
          <cell r="E435" t="str">
            <v>NPP</v>
          </cell>
          <cell r="F435">
            <v>1</v>
          </cell>
          <cell r="G435">
            <v>1</v>
          </cell>
          <cell r="H435">
            <v>1</v>
          </cell>
          <cell r="I435">
            <v>1</v>
          </cell>
          <cell r="J435">
            <v>1</v>
          </cell>
          <cell r="K435">
            <v>1</v>
          </cell>
          <cell r="M435">
            <v>1</v>
          </cell>
          <cell r="N435">
            <v>1</v>
          </cell>
          <cell r="O435">
            <v>1</v>
          </cell>
        </row>
        <row r="436">
          <cell r="B436" t="str">
            <v>MontereyAged&amp;DisabledNonDualRX</v>
          </cell>
          <cell r="C436" t="str">
            <v>Monterey</v>
          </cell>
          <cell r="D436" t="str">
            <v>Aged&amp;DisabledNonDual</v>
          </cell>
          <cell r="E436" t="str">
            <v>RX</v>
          </cell>
          <cell r="F436">
            <v>1</v>
          </cell>
          <cell r="G436">
            <v>1</v>
          </cell>
          <cell r="H436">
            <v>1</v>
          </cell>
          <cell r="I436">
            <v>1</v>
          </cell>
          <cell r="J436">
            <v>0.99597878096383619</v>
          </cell>
          <cell r="K436">
            <v>1</v>
          </cell>
          <cell r="M436">
            <v>1</v>
          </cell>
          <cell r="N436">
            <v>1</v>
          </cell>
          <cell r="O436">
            <v>0.99597878096383619</v>
          </cell>
        </row>
        <row r="437">
          <cell r="B437" t="str">
            <v>MontereyAged&amp;DisabledNonDualLR</v>
          </cell>
          <cell r="C437" t="str">
            <v>Monterey</v>
          </cell>
          <cell r="D437" t="str">
            <v>Aged&amp;DisabledNonDual</v>
          </cell>
          <cell r="E437" t="str">
            <v>LR</v>
          </cell>
          <cell r="F437">
            <v>1</v>
          </cell>
          <cell r="G437">
            <v>1</v>
          </cell>
          <cell r="H437">
            <v>1</v>
          </cell>
          <cell r="I437">
            <v>1</v>
          </cell>
          <cell r="J437">
            <v>1</v>
          </cell>
          <cell r="K437">
            <v>1</v>
          </cell>
          <cell r="M437">
            <v>1</v>
          </cell>
          <cell r="N437">
            <v>1</v>
          </cell>
          <cell r="O437">
            <v>1</v>
          </cell>
        </row>
        <row r="438">
          <cell r="B438" t="str">
            <v>MontereyAged&amp;DisabledNonDualHCBS</v>
          </cell>
          <cell r="C438" t="str">
            <v>Monterey</v>
          </cell>
          <cell r="D438" t="str">
            <v>Aged&amp;DisabledNonDual</v>
          </cell>
          <cell r="E438" t="str">
            <v>HCBS</v>
          </cell>
          <cell r="F438">
            <v>1</v>
          </cell>
          <cell r="G438">
            <v>1</v>
          </cell>
          <cell r="H438">
            <v>1</v>
          </cell>
          <cell r="I438">
            <v>1</v>
          </cell>
          <cell r="J438">
            <v>1</v>
          </cell>
          <cell r="K438">
            <v>1</v>
          </cell>
          <cell r="M438">
            <v>1</v>
          </cell>
          <cell r="N438">
            <v>1</v>
          </cell>
          <cell r="O438">
            <v>1</v>
          </cell>
        </row>
        <row r="439">
          <cell r="B439" t="str">
            <v>MontereyAged&amp;DisabledNonDualOTH</v>
          </cell>
          <cell r="C439" t="str">
            <v>Monterey</v>
          </cell>
          <cell r="D439" t="str">
            <v>Aged&amp;DisabledNonDual</v>
          </cell>
          <cell r="E439" t="str">
            <v>OTH</v>
          </cell>
          <cell r="F439">
            <v>1</v>
          </cell>
          <cell r="G439">
            <v>1</v>
          </cell>
          <cell r="H439">
            <v>1</v>
          </cell>
          <cell r="I439">
            <v>1</v>
          </cell>
          <cell r="J439">
            <v>1</v>
          </cell>
          <cell r="K439">
            <v>1</v>
          </cell>
          <cell r="M439">
            <v>1</v>
          </cell>
          <cell r="N439">
            <v>1</v>
          </cell>
          <cell r="O439">
            <v>1</v>
          </cell>
        </row>
        <row r="440">
          <cell r="B440" t="str">
            <v>MontereyDisabledDualIP</v>
          </cell>
          <cell r="C440" t="str">
            <v>Monterey</v>
          </cell>
          <cell r="D440" t="str">
            <v>DisabledDual</v>
          </cell>
          <cell r="E440" t="str">
            <v>IP</v>
          </cell>
          <cell r="F440">
            <v>1</v>
          </cell>
          <cell r="G440">
            <v>1</v>
          </cell>
          <cell r="H440">
            <v>1</v>
          </cell>
          <cell r="I440">
            <v>1</v>
          </cell>
          <cell r="J440">
            <v>1</v>
          </cell>
          <cell r="K440">
            <v>1</v>
          </cell>
          <cell r="M440">
            <v>1</v>
          </cell>
          <cell r="N440">
            <v>1</v>
          </cell>
          <cell r="O440">
            <v>1</v>
          </cell>
        </row>
        <row r="441">
          <cell r="B441" t="str">
            <v>MontereyDisabledDualOP</v>
          </cell>
          <cell r="C441" t="str">
            <v>Monterey</v>
          </cell>
          <cell r="D441" t="str">
            <v>DisabledDual</v>
          </cell>
          <cell r="E441" t="str">
            <v>OP</v>
          </cell>
          <cell r="F441">
            <v>1</v>
          </cell>
          <cell r="G441">
            <v>1</v>
          </cell>
          <cell r="H441">
            <v>1</v>
          </cell>
          <cell r="I441">
            <v>1</v>
          </cell>
          <cell r="J441">
            <v>1</v>
          </cell>
          <cell r="K441">
            <v>1</v>
          </cell>
          <cell r="M441">
            <v>1</v>
          </cell>
          <cell r="N441">
            <v>1</v>
          </cell>
          <cell r="O441">
            <v>1</v>
          </cell>
        </row>
        <row r="442">
          <cell r="B442" t="str">
            <v>MontereyDisabledDualER</v>
          </cell>
          <cell r="C442" t="str">
            <v>Monterey</v>
          </cell>
          <cell r="D442" t="str">
            <v>DisabledDual</v>
          </cell>
          <cell r="E442" t="str">
            <v>ER</v>
          </cell>
          <cell r="F442">
            <v>1</v>
          </cell>
          <cell r="G442">
            <v>1</v>
          </cell>
          <cell r="H442">
            <v>1</v>
          </cell>
          <cell r="I442">
            <v>1</v>
          </cell>
          <cell r="J442">
            <v>1</v>
          </cell>
          <cell r="K442">
            <v>1</v>
          </cell>
          <cell r="M442">
            <v>1</v>
          </cell>
          <cell r="N442">
            <v>1</v>
          </cell>
          <cell r="O442">
            <v>1</v>
          </cell>
        </row>
        <row r="443">
          <cell r="B443" t="str">
            <v>MontereyDisabledDualLTC</v>
          </cell>
          <cell r="C443" t="str">
            <v>Monterey</v>
          </cell>
          <cell r="D443" t="str">
            <v>DisabledDual</v>
          </cell>
          <cell r="E443" t="str">
            <v>LTC</v>
          </cell>
          <cell r="F443">
            <v>1</v>
          </cell>
          <cell r="G443">
            <v>1</v>
          </cell>
          <cell r="H443">
            <v>1</v>
          </cell>
          <cell r="I443">
            <v>1</v>
          </cell>
          <cell r="J443">
            <v>1</v>
          </cell>
          <cell r="K443">
            <v>1</v>
          </cell>
          <cell r="M443">
            <v>1</v>
          </cell>
          <cell r="N443">
            <v>1</v>
          </cell>
          <cell r="O443">
            <v>1</v>
          </cell>
        </row>
        <row r="444">
          <cell r="B444" t="str">
            <v>MontereyDisabledDualPCP</v>
          </cell>
          <cell r="C444" t="str">
            <v>Monterey</v>
          </cell>
          <cell r="D444" t="str">
            <v>DisabledDual</v>
          </cell>
          <cell r="E444" t="str">
            <v>PCP</v>
          </cell>
          <cell r="F444">
            <v>1</v>
          </cell>
          <cell r="G444">
            <v>1</v>
          </cell>
          <cell r="H444">
            <v>1</v>
          </cell>
          <cell r="I444">
            <v>1</v>
          </cell>
          <cell r="J444">
            <v>1</v>
          </cell>
          <cell r="K444">
            <v>1</v>
          </cell>
          <cell r="M444">
            <v>1</v>
          </cell>
          <cell r="N444">
            <v>1</v>
          </cell>
          <cell r="O444">
            <v>1</v>
          </cell>
        </row>
        <row r="445">
          <cell r="B445" t="str">
            <v>MontereyDisabledDualSP</v>
          </cell>
          <cell r="C445" t="str">
            <v>Monterey</v>
          </cell>
          <cell r="D445" t="str">
            <v>DisabledDual</v>
          </cell>
          <cell r="E445" t="str">
            <v>SP</v>
          </cell>
          <cell r="F445">
            <v>1</v>
          </cell>
          <cell r="G445">
            <v>1</v>
          </cell>
          <cell r="H445">
            <v>1</v>
          </cell>
          <cell r="I445">
            <v>1</v>
          </cell>
          <cell r="J445">
            <v>1</v>
          </cell>
          <cell r="K445">
            <v>1</v>
          </cell>
          <cell r="M445">
            <v>1</v>
          </cell>
          <cell r="N445">
            <v>1</v>
          </cell>
          <cell r="O445">
            <v>1</v>
          </cell>
        </row>
        <row r="446">
          <cell r="B446" t="str">
            <v>MontereyDisabledDualFQHC</v>
          </cell>
          <cell r="C446" t="str">
            <v>Monterey</v>
          </cell>
          <cell r="D446" t="str">
            <v>DisabledDual</v>
          </cell>
          <cell r="E446" t="str">
            <v>FQHC</v>
          </cell>
          <cell r="F446">
            <v>1</v>
          </cell>
          <cell r="G446">
            <v>1</v>
          </cell>
          <cell r="H446">
            <v>1</v>
          </cell>
          <cell r="I446">
            <v>1</v>
          </cell>
          <cell r="J446">
            <v>1</v>
          </cell>
          <cell r="K446">
            <v>1</v>
          </cell>
          <cell r="M446">
            <v>1</v>
          </cell>
          <cell r="N446">
            <v>1</v>
          </cell>
          <cell r="O446">
            <v>1</v>
          </cell>
        </row>
        <row r="447">
          <cell r="B447" t="str">
            <v>MontereyDisabledDualNPP</v>
          </cell>
          <cell r="C447" t="str">
            <v>Monterey</v>
          </cell>
          <cell r="D447" t="str">
            <v>DisabledDual</v>
          </cell>
          <cell r="E447" t="str">
            <v>NPP</v>
          </cell>
          <cell r="F447">
            <v>1</v>
          </cell>
          <cell r="G447">
            <v>1</v>
          </cell>
          <cell r="H447">
            <v>1</v>
          </cell>
          <cell r="I447">
            <v>1</v>
          </cell>
          <cell r="J447">
            <v>1</v>
          </cell>
          <cell r="K447">
            <v>1</v>
          </cell>
          <cell r="M447">
            <v>1</v>
          </cell>
          <cell r="N447">
            <v>1</v>
          </cell>
          <cell r="O447">
            <v>1</v>
          </cell>
        </row>
        <row r="448">
          <cell r="B448" t="str">
            <v>MontereyDisabledDualRX</v>
          </cell>
          <cell r="C448" t="str">
            <v>Monterey</v>
          </cell>
          <cell r="D448" t="str">
            <v>DisabledDual</v>
          </cell>
          <cell r="E448" t="str">
            <v>RX</v>
          </cell>
          <cell r="F448">
            <v>1</v>
          </cell>
          <cell r="G448">
            <v>1</v>
          </cell>
          <cell r="H448">
            <v>1</v>
          </cell>
          <cell r="I448">
            <v>1</v>
          </cell>
          <cell r="J448">
            <v>0.54348735079483479</v>
          </cell>
          <cell r="K448">
            <v>1</v>
          </cell>
          <cell r="M448">
            <v>1</v>
          </cell>
          <cell r="N448">
            <v>1</v>
          </cell>
          <cell r="O448">
            <v>0.54348735079483479</v>
          </cell>
        </row>
        <row r="449">
          <cell r="B449" t="str">
            <v>MontereyDisabledDualLR</v>
          </cell>
          <cell r="C449" t="str">
            <v>Monterey</v>
          </cell>
          <cell r="D449" t="str">
            <v>DisabledDual</v>
          </cell>
          <cell r="E449" t="str">
            <v>LR</v>
          </cell>
          <cell r="F449">
            <v>1</v>
          </cell>
          <cell r="G449">
            <v>1</v>
          </cell>
          <cell r="H449">
            <v>1</v>
          </cell>
          <cell r="I449">
            <v>1</v>
          </cell>
          <cell r="J449">
            <v>1</v>
          </cell>
          <cell r="K449">
            <v>1</v>
          </cell>
          <cell r="M449">
            <v>1</v>
          </cell>
          <cell r="N449">
            <v>1</v>
          </cell>
          <cell r="O449">
            <v>1</v>
          </cell>
        </row>
        <row r="450">
          <cell r="B450" t="str">
            <v>MontereyDisabledDualHCBS</v>
          </cell>
          <cell r="C450" t="str">
            <v>Monterey</v>
          </cell>
          <cell r="D450" t="str">
            <v>DisabledDual</v>
          </cell>
          <cell r="E450" t="str">
            <v>HCBS</v>
          </cell>
          <cell r="F450">
            <v>1</v>
          </cell>
          <cell r="G450">
            <v>1</v>
          </cell>
          <cell r="H450">
            <v>1</v>
          </cell>
          <cell r="I450">
            <v>1</v>
          </cell>
          <cell r="J450">
            <v>1</v>
          </cell>
          <cell r="K450">
            <v>1</v>
          </cell>
          <cell r="M450">
            <v>1</v>
          </cell>
          <cell r="N450">
            <v>1</v>
          </cell>
          <cell r="O450">
            <v>1</v>
          </cell>
        </row>
        <row r="451">
          <cell r="B451" t="str">
            <v>MontereyDisabledDualOTH</v>
          </cell>
          <cell r="C451" t="str">
            <v>Monterey</v>
          </cell>
          <cell r="D451" t="str">
            <v>DisabledDual</v>
          </cell>
          <cell r="E451" t="str">
            <v>OTH</v>
          </cell>
          <cell r="F451">
            <v>1</v>
          </cell>
          <cell r="G451">
            <v>1</v>
          </cell>
          <cell r="H451">
            <v>1</v>
          </cell>
          <cell r="I451">
            <v>1</v>
          </cell>
          <cell r="J451">
            <v>1</v>
          </cell>
          <cell r="K451">
            <v>1</v>
          </cell>
          <cell r="M451">
            <v>1</v>
          </cell>
          <cell r="N451">
            <v>1</v>
          </cell>
          <cell r="O451">
            <v>1</v>
          </cell>
        </row>
        <row r="452">
          <cell r="B452" t="str">
            <v>MontereyAgedDualIP</v>
          </cell>
          <cell r="C452" t="str">
            <v>Monterey</v>
          </cell>
          <cell r="D452" t="str">
            <v>AgedDual</v>
          </cell>
          <cell r="E452" t="str">
            <v>IP</v>
          </cell>
          <cell r="F452">
            <v>1</v>
          </cell>
          <cell r="G452">
            <v>1</v>
          </cell>
          <cell r="H452">
            <v>1</v>
          </cell>
          <cell r="I452">
            <v>1</v>
          </cell>
          <cell r="J452">
            <v>1</v>
          </cell>
          <cell r="K452">
            <v>1</v>
          </cell>
          <cell r="M452">
            <v>1</v>
          </cell>
          <cell r="N452">
            <v>1</v>
          </cell>
          <cell r="O452">
            <v>1</v>
          </cell>
        </row>
        <row r="453">
          <cell r="B453" t="str">
            <v>MontereyAgedDualOP</v>
          </cell>
          <cell r="C453" t="str">
            <v>Monterey</v>
          </cell>
          <cell r="D453" t="str">
            <v>AgedDual</v>
          </cell>
          <cell r="E453" t="str">
            <v>OP</v>
          </cell>
          <cell r="F453">
            <v>1</v>
          </cell>
          <cell r="G453">
            <v>1</v>
          </cell>
          <cell r="H453">
            <v>1</v>
          </cell>
          <cell r="I453">
            <v>1</v>
          </cell>
          <cell r="J453">
            <v>1</v>
          </cell>
          <cell r="K453">
            <v>1</v>
          </cell>
          <cell r="M453">
            <v>1</v>
          </cell>
          <cell r="N453">
            <v>1</v>
          </cell>
          <cell r="O453">
            <v>1</v>
          </cell>
        </row>
        <row r="454">
          <cell r="B454" t="str">
            <v>MontereyAgedDualER</v>
          </cell>
          <cell r="C454" t="str">
            <v>Monterey</v>
          </cell>
          <cell r="D454" t="str">
            <v>AgedDual</v>
          </cell>
          <cell r="E454" t="str">
            <v>ER</v>
          </cell>
          <cell r="F454">
            <v>1</v>
          </cell>
          <cell r="G454">
            <v>1</v>
          </cell>
          <cell r="H454">
            <v>1</v>
          </cell>
          <cell r="I454">
            <v>1</v>
          </cell>
          <cell r="J454">
            <v>1</v>
          </cell>
          <cell r="K454">
            <v>1</v>
          </cell>
          <cell r="M454">
            <v>1</v>
          </cell>
          <cell r="N454">
            <v>1</v>
          </cell>
          <cell r="O454">
            <v>1</v>
          </cell>
        </row>
        <row r="455">
          <cell r="B455" t="str">
            <v>MontereyAgedDualLTC</v>
          </cell>
          <cell r="C455" t="str">
            <v>Monterey</v>
          </cell>
          <cell r="D455" t="str">
            <v>AgedDual</v>
          </cell>
          <cell r="E455" t="str">
            <v>LTC</v>
          </cell>
          <cell r="F455">
            <v>1</v>
          </cell>
          <cell r="G455">
            <v>1</v>
          </cell>
          <cell r="H455">
            <v>1</v>
          </cell>
          <cell r="I455">
            <v>1</v>
          </cell>
          <cell r="J455">
            <v>1</v>
          </cell>
          <cell r="K455">
            <v>1</v>
          </cell>
          <cell r="M455">
            <v>1</v>
          </cell>
          <cell r="N455">
            <v>1</v>
          </cell>
          <cell r="O455">
            <v>1</v>
          </cell>
        </row>
        <row r="456">
          <cell r="B456" t="str">
            <v>MontereyAgedDualPCP</v>
          </cell>
          <cell r="C456" t="str">
            <v>Monterey</v>
          </cell>
          <cell r="D456" t="str">
            <v>AgedDual</v>
          </cell>
          <cell r="E456" t="str">
            <v>PCP</v>
          </cell>
          <cell r="F456">
            <v>1</v>
          </cell>
          <cell r="G456">
            <v>1</v>
          </cell>
          <cell r="H456">
            <v>1</v>
          </cell>
          <cell r="I456">
            <v>1</v>
          </cell>
          <cell r="J456">
            <v>1</v>
          </cell>
          <cell r="K456">
            <v>1</v>
          </cell>
          <cell r="M456">
            <v>1</v>
          </cell>
          <cell r="N456">
            <v>1</v>
          </cell>
          <cell r="O456">
            <v>1</v>
          </cell>
        </row>
        <row r="457">
          <cell r="B457" t="str">
            <v>MontereyAgedDualSP</v>
          </cell>
          <cell r="C457" t="str">
            <v>Monterey</v>
          </cell>
          <cell r="D457" t="str">
            <v>AgedDual</v>
          </cell>
          <cell r="E457" t="str">
            <v>SP</v>
          </cell>
          <cell r="F457">
            <v>1</v>
          </cell>
          <cell r="G457">
            <v>1</v>
          </cell>
          <cell r="H457">
            <v>1</v>
          </cell>
          <cell r="I457">
            <v>1</v>
          </cell>
          <cell r="J457">
            <v>1</v>
          </cell>
          <cell r="K457">
            <v>1</v>
          </cell>
          <cell r="M457">
            <v>1</v>
          </cell>
          <cell r="N457">
            <v>1</v>
          </cell>
          <cell r="O457">
            <v>1</v>
          </cell>
        </row>
        <row r="458">
          <cell r="B458" t="str">
            <v>MontereyAgedDualFQHC</v>
          </cell>
          <cell r="C458" t="str">
            <v>Monterey</v>
          </cell>
          <cell r="D458" t="str">
            <v>AgedDual</v>
          </cell>
          <cell r="E458" t="str">
            <v>FQHC</v>
          </cell>
          <cell r="F458">
            <v>1</v>
          </cell>
          <cell r="G458">
            <v>1</v>
          </cell>
          <cell r="H458">
            <v>1</v>
          </cell>
          <cell r="I458">
            <v>1</v>
          </cell>
          <cell r="J458">
            <v>1</v>
          </cell>
          <cell r="K458">
            <v>1</v>
          </cell>
          <cell r="M458">
            <v>1</v>
          </cell>
          <cell r="N458">
            <v>1</v>
          </cell>
          <cell r="O458">
            <v>1</v>
          </cell>
        </row>
        <row r="459">
          <cell r="B459" t="str">
            <v>MontereyAgedDualNPP</v>
          </cell>
          <cell r="C459" t="str">
            <v>Monterey</v>
          </cell>
          <cell r="D459" t="str">
            <v>AgedDual</v>
          </cell>
          <cell r="E459" t="str">
            <v>NPP</v>
          </cell>
          <cell r="F459">
            <v>1</v>
          </cell>
          <cell r="G459">
            <v>1</v>
          </cell>
          <cell r="H459">
            <v>1</v>
          </cell>
          <cell r="I459">
            <v>1</v>
          </cell>
          <cell r="J459">
            <v>1</v>
          </cell>
          <cell r="K459">
            <v>1</v>
          </cell>
          <cell r="M459">
            <v>1</v>
          </cell>
          <cell r="N459">
            <v>1</v>
          </cell>
          <cell r="O459">
            <v>1</v>
          </cell>
        </row>
        <row r="460">
          <cell r="B460" t="str">
            <v>MontereyAgedDualRX</v>
          </cell>
          <cell r="C460" t="str">
            <v>Monterey</v>
          </cell>
          <cell r="D460" t="str">
            <v>AgedDual</v>
          </cell>
          <cell r="E460" t="str">
            <v>RX</v>
          </cell>
          <cell r="F460">
            <v>1</v>
          </cell>
          <cell r="G460">
            <v>1</v>
          </cell>
          <cell r="H460">
            <v>1</v>
          </cell>
          <cell r="I460">
            <v>1</v>
          </cell>
          <cell r="J460">
            <v>0.54348735079483479</v>
          </cell>
          <cell r="K460">
            <v>1</v>
          </cell>
          <cell r="M460">
            <v>1</v>
          </cell>
          <cell r="N460">
            <v>1</v>
          </cell>
          <cell r="O460">
            <v>0.54348735079483479</v>
          </cell>
        </row>
        <row r="461">
          <cell r="B461" t="str">
            <v>MontereyAgedDualLR</v>
          </cell>
          <cell r="C461" t="str">
            <v>Monterey</v>
          </cell>
          <cell r="D461" t="str">
            <v>AgedDual</v>
          </cell>
          <cell r="E461" t="str">
            <v>LR</v>
          </cell>
          <cell r="F461">
            <v>1</v>
          </cell>
          <cell r="G461">
            <v>1</v>
          </cell>
          <cell r="H461">
            <v>1</v>
          </cell>
          <cell r="I461">
            <v>1</v>
          </cell>
          <cell r="J461">
            <v>1</v>
          </cell>
          <cell r="K461">
            <v>1</v>
          </cell>
          <cell r="M461">
            <v>1</v>
          </cell>
          <cell r="N461">
            <v>1</v>
          </cell>
          <cell r="O461">
            <v>1</v>
          </cell>
        </row>
        <row r="462">
          <cell r="B462" t="str">
            <v>MontereyAgedDualHCBS</v>
          </cell>
          <cell r="C462" t="str">
            <v>Monterey</v>
          </cell>
          <cell r="D462" t="str">
            <v>AgedDual</v>
          </cell>
          <cell r="E462" t="str">
            <v>HCBS</v>
          </cell>
          <cell r="F462">
            <v>1</v>
          </cell>
          <cell r="G462">
            <v>1</v>
          </cell>
          <cell r="H462">
            <v>1</v>
          </cell>
          <cell r="I462">
            <v>1</v>
          </cell>
          <cell r="J462">
            <v>1</v>
          </cell>
          <cell r="K462">
            <v>1</v>
          </cell>
          <cell r="M462">
            <v>1</v>
          </cell>
          <cell r="N462">
            <v>1</v>
          </cell>
          <cell r="O462">
            <v>1</v>
          </cell>
        </row>
        <row r="463">
          <cell r="B463" t="str">
            <v>MontereyAgedDualOTH</v>
          </cell>
          <cell r="C463" t="str">
            <v>Monterey</v>
          </cell>
          <cell r="D463" t="str">
            <v>AgedDual</v>
          </cell>
          <cell r="E463" t="str">
            <v>OTH</v>
          </cell>
          <cell r="F463">
            <v>1</v>
          </cell>
          <cell r="G463">
            <v>1</v>
          </cell>
          <cell r="H463">
            <v>1</v>
          </cell>
          <cell r="I463">
            <v>1</v>
          </cell>
          <cell r="J463">
            <v>1</v>
          </cell>
          <cell r="K463">
            <v>1</v>
          </cell>
          <cell r="M463">
            <v>1</v>
          </cell>
          <cell r="N463">
            <v>1</v>
          </cell>
          <cell r="O463">
            <v>1</v>
          </cell>
        </row>
        <row r="464">
          <cell r="B464" t="str">
            <v>MontereyBCCTPIP</v>
          </cell>
          <cell r="C464" t="str">
            <v>Monterey</v>
          </cell>
          <cell r="D464" t="str">
            <v>BCCTP</v>
          </cell>
          <cell r="E464" t="str">
            <v>IP</v>
          </cell>
          <cell r="F464">
            <v>1</v>
          </cell>
          <cell r="G464">
            <v>1</v>
          </cell>
          <cell r="H464">
            <v>1</v>
          </cell>
          <cell r="I464">
            <v>1</v>
          </cell>
          <cell r="J464">
            <v>1</v>
          </cell>
          <cell r="K464">
            <v>1</v>
          </cell>
          <cell r="M464">
            <v>1</v>
          </cell>
          <cell r="N464">
            <v>1</v>
          </cell>
          <cell r="O464">
            <v>1</v>
          </cell>
        </row>
        <row r="465">
          <cell r="B465" t="str">
            <v>MontereyBCCTPOP</v>
          </cell>
          <cell r="C465" t="str">
            <v>Monterey</v>
          </cell>
          <cell r="D465" t="str">
            <v>BCCTP</v>
          </cell>
          <cell r="E465" t="str">
            <v>OP</v>
          </cell>
          <cell r="F465">
            <v>1</v>
          </cell>
          <cell r="G465">
            <v>1</v>
          </cell>
          <cell r="H465">
            <v>1</v>
          </cell>
          <cell r="I465">
            <v>1</v>
          </cell>
          <cell r="J465">
            <v>1</v>
          </cell>
          <cell r="K465">
            <v>1</v>
          </cell>
          <cell r="M465">
            <v>1</v>
          </cell>
          <cell r="N465">
            <v>1</v>
          </cell>
          <cell r="O465">
            <v>1</v>
          </cell>
        </row>
        <row r="466">
          <cell r="B466" t="str">
            <v>MontereyBCCTPER</v>
          </cell>
          <cell r="C466" t="str">
            <v>Monterey</v>
          </cell>
          <cell r="D466" t="str">
            <v>BCCTP</v>
          </cell>
          <cell r="E466" t="str">
            <v>ER</v>
          </cell>
          <cell r="F466">
            <v>1</v>
          </cell>
          <cell r="G466">
            <v>1</v>
          </cell>
          <cell r="H466">
            <v>1</v>
          </cell>
          <cell r="I466">
            <v>1</v>
          </cell>
          <cell r="J466">
            <v>1</v>
          </cell>
          <cell r="K466">
            <v>1</v>
          </cell>
          <cell r="M466">
            <v>1</v>
          </cell>
          <cell r="N466">
            <v>1</v>
          </cell>
          <cell r="O466">
            <v>1</v>
          </cell>
        </row>
        <row r="467">
          <cell r="B467" t="str">
            <v>MontereyBCCTPLTC</v>
          </cell>
          <cell r="C467" t="str">
            <v>Monterey</v>
          </cell>
          <cell r="D467" t="str">
            <v>BCCTP</v>
          </cell>
          <cell r="E467" t="str">
            <v>LTC</v>
          </cell>
          <cell r="F467">
            <v>1</v>
          </cell>
          <cell r="G467">
            <v>1</v>
          </cell>
          <cell r="H467">
            <v>1</v>
          </cell>
          <cell r="I467">
            <v>1</v>
          </cell>
          <cell r="J467">
            <v>1</v>
          </cell>
          <cell r="K467">
            <v>1</v>
          </cell>
          <cell r="M467">
            <v>1</v>
          </cell>
          <cell r="N467">
            <v>1</v>
          </cell>
          <cell r="O467">
            <v>1</v>
          </cell>
        </row>
        <row r="468">
          <cell r="B468" t="str">
            <v>MontereyBCCTPPCP</v>
          </cell>
          <cell r="C468" t="str">
            <v>Monterey</v>
          </cell>
          <cell r="D468" t="str">
            <v>BCCTP</v>
          </cell>
          <cell r="E468" t="str">
            <v>PCP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1</v>
          </cell>
          <cell r="M468">
            <v>1</v>
          </cell>
          <cell r="N468">
            <v>1</v>
          </cell>
          <cell r="O468">
            <v>1</v>
          </cell>
        </row>
        <row r="469">
          <cell r="B469" t="str">
            <v>MontereyBCCTPSP</v>
          </cell>
          <cell r="C469" t="str">
            <v>Monterey</v>
          </cell>
          <cell r="D469" t="str">
            <v>BCCTP</v>
          </cell>
          <cell r="E469" t="str">
            <v>SP</v>
          </cell>
          <cell r="F469">
            <v>1</v>
          </cell>
          <cell r="G469">
            <v>1</v>
          </cell>
          <cell r="H469">
            <v>1</v>
          </cell>
          <cell r="I469">
            <v>1</v>
          </cell>
          <cell r="J469">
            <v>1</v>
          </cell>
          <cell r="K469">
            <v>1</v>
          </cell>
          <cell r="M469">
            <v>1</v>
          </cell>
          <cell r="N469">
            <v>1</v>
          </cell>
          <cell r="O469">
            <v>1</v>
          </cell>
        </row>
        <row r="470">
          <cell r="B470" t="str">
            <v>MontereyBCCTPFQHC</v>
          </cell>
          <cell r="C470" t="str">
            <v>Monterey</v>
          </cell>
          <cell r="D470" t="str">
            <v>BCCTP</v>
          </cell>
          <cell r="E470" t="str">
            <v>FQHC</v>
          </cell>
          <cell r="F470">
            <v>1</v>
          </cell>
          <cell r="G470">
            <v>1</v>
          </cell>
          <cell r="H470">
            <v>1</v>
          </cell>
          <cell r="I470">
            <v>1</v>
          </cell>
          <cell r="J470">
            <v>1</v>
          </cell>
          <cell r="K470">
            <v>1</v>
          </cell>
          <cell r="M470">
            <v>1</v>
          </cell>
          <cell r="N470">
            <v>1</v>
          </cell>
          <cell r="O470">
            <v>1</v>
          </cell>
        </row>
        <row r="471">
          <cell r="B471" t="str">
            <v>MontereyBCCTPNPP</v>
          </cell>
          <cell r="C471" t="str">
            <v>Monterey</v>
          </cell>
          <cell r="D471" t="str">
            <v>BCCTP</v>
          </cell>
          <cell r="E471" t="str">
            <v>NPP</v>
          </cell>
          <cell r="F471">
            <v>1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M471">
            <v>1</v>
          </cell>
          <cell r="N471">
            <v>1</v>
          </cell>
          <cell r="O471">
            <v>1</v>
          </cell>
        </row>
        <row r="472">
          <cell r="B472" t="str">
            <v>MontereyBCCTPRX</v>
          </cell>
          <cell r="C472" t="str">
            <v>Monterey</v>
          </cell>
          <cell r="D472" t="str">
            <v>BCCTP</v>
          </cell>
          <cell r="E472" t="str">
            <v>RX</v>
          </cell>
          <cell r="F472">
            <v>1</v>
          </cell>
          <cell r="G472">
            <v>1</v>
          </cell>
          <cell r="H472">
            <v>1</v>
          </cell>
          <cell r="I472">
            <v>1</v>
          </cell>
          <cell r="J472">
            <v>1</v>
          </cell>
          <cell r="K472">
            <v>1</v>
          </cell>
          <cell r="M472">
            <v>1</v>
          </cell>
          <cell r="N472">
            <v>1</v>
          </cell>
          <cell r="O472">
            <v>1</v>
          </cell>
        </row>
        <row r="473">
          <cell r="B473" t="str">
            <v>MontereyBCCTPLR</v>
          </cell>
          <cell r="C473" t="str">
            <v>Monterey</v>
          </cell>
          <cell r="D473" t="str">
            <v>BCCTP</v>
          </cell>
          <cell r="E473" t="str">
            <v>LR</v>
          </cell>
          <cell r="F473">
            <v>1</v>
          </cell>
          <cell r="G473">
            <v>1</v>
          </cell>
          <cell r="H473">
            <v>1</v>
          </cell>
          <cell r="I473">
            <v>1</v>
          </cell>
          <cell r="J473">
            <v>1</v>
          </cell>
          <cell r="K473">
            <v>1</v>
          </cell>
          <cell r="M473">
            <v>1</v>
          </cell>
          <cell r="N473">
            <v>1</v>
          </cell>
          <cell r="O473">
            <v>1</v>
          </cell>
        </row>
        <row r="474">
          <cell r="B474" t="str">
            <v>MontereyBCCTPHCBS</v>
          </cell>
          <cell r="C474" t="str">
            <v>Monterey</v>
          </cell>
          <cell r="D474" t="str">
            <v>BCCTP</v>
          </cell>
          <cell r="E474" t="str">
            <v>HCBS</v>
          </cell>
          <cell r="F474">
            <v>1</v>
          </cell>
          <cell r="G474">
            <v>1</v>
          </cell>
          <cell r="H474">
            <v>1</v>
          </cell>
          <cell r="I474">
            <v>1</v>
          </cell>
          <cell r="J474">
            <v>1</v>
          </cell>
          <cell r="K474">
            <v>1</v>
          </cell>
          <cell r="M474">
            <v>1</v>
          </cell>
          <cell r="N474">
            <v>1</v>
          </cell>
          <cell r="O474">
            <v>1</v>
          </cell>
        </row>
        <row r="475">
          <cell r="B475" t="str">
            <v>MontereyBCCTPOTH</v>
          </cell>
          <cell r="C475" t="str">
            <v>Monterey</v>
          </cell>
          <cell r="D475" t="str">
            <v>BCCTP</v>
          </cell>
          <cell r="E475" t="str">
            <v>OTH</v>
          </cell>
          <cell r="F475">
            <v>1</v>
          </cell>
          <cell r="G475">
            <v>1</v>
          </cell>
          <cell r="H475">
            <v>1</v>
          </cell>
          <cell r="I475">
            <v>1</v>
          </cell>
          <cell r="J475">
            <v>1</v>
          </cell>
          <cell r="K475">
            <v>1</v>
          </cell>
          <cell r="M475">
            <v>1</v>
          </cell>
          <cell r="N475">
            <v>1</v>
          </cell>
          <cell r="O475">
            <v>1</v>
          </cell>
        </row>
        <row r="476">
          <cell r="B476" t="str">
            <v>MontereyAIDSNonDualIP</v>
          </cell>
          <cell r="C476" t="str">
            <v>Monterey</v>
          </cell>
          <cell r="D476" t="str">
            <v>AIDSNonDual</v>
          </cell>
          <cell r="E476" t="str">
            <v>IP</v>
          </cell>
          <cell r="F476">
            <v>1</v>
          </cell>
          <cell r="G476">
            <v>1</v>
          </cell>
          <cell r="H476">
            <v>1</v>
          </cell>
          <cell r="I476">
            <v>1</v>
          </cell>
          <cell r="J476">
            <v>1</v>
          </cell>
          <cell r="K476">
            <v>1</v>
          </cell>
          <cell r="M476">
            <v>1</v>
          </cell>
          <cell r="N476">
            <v>1</v>
          </cell>
          <cell r="O476">
            <v>1</v>
          </cell>
        </row>
        <row r="477">
          <cell r="B477" t="str">
            <v>MontereyAIDSNonDualOP</v>
          </cell>
          <cell r="C477" t="str">
            <v>Monterey</v>
          </cell>
          <cell r="D477" t="str">
            <v>AIDSNonDual</v>
          </cell>
          <cell r="E477" t="str">
            <v>OP</v>
          </cell>
          <cell r="F477">
            <v>1</v>
          </cell>
          <cell r="G477">
            <v>1</v>
          </cell>
          <cell r="H477">
            <v>1</v>
          </cell>
          <cell r="I477">
            <v>1</v>
          </cell>
          <cell r="J477">
            <v>1</v>
          </cell>
          <cell r="K477">
            <v>1</v>
          </cell>
          <cell r="M477">
            <v>1</v>
          </cell>
          <cell r="N477">
            <v>1</v>
          </cell>
          <cell r="O477">
            <v>1</v>
          </cell>
        </row>
        <row r="478">
          <cell r="B478" t="str">
            <v>MontereyAIDSNonDualER</v>
          </cell>
          <cell r="C478" t="str">
            <v>Monterey</v>
          </cell>
          <cell r="D478" t="str">
            <v>AIDSNonDual</v>
          </cell>
          <cell r="E478" t="str">
            <v>ER</v>
          </cell>
          <cell r="F478">
            <v>1</v>
          </cell>
          <cell r="G478">
            <v>1</v>
          </cell>
          <cell r="H478">
            <v>1</v>
          </cell>
          <cell r="I478">
            <v>1</v>
          </cell>
          <cell r="J478">
            <v>1</v>
          </cell>
          <cell r="K478">
            <v>1</v>
          </cell>
          <cell r="M478">
            <v>1</v>
          </cell>
          <cell r="N478">
            <v>1</v>
          </cell>
          <cell r="O478">
            <v>1</v>
          </cell>
        </row>
        <row r="479">
          <cell r="B479" t="str">
            <v>MontereyAIDSNonDualLTC</v>
          </cell>
          <cell r="C479" t="str">
            <v>Monterey</v>
          </cell>
          <cell r="D479" t="str">
            <v>AIDSNonDual</v>
          </cell>
          <cell r="E479" t="str">
            <v>LTC</v>
          </cell>
          <cell r="F479">
            <v>1</v>
          </cell>
          <cell r="G479">
            <v>1</v>
          </cell>
          <cell r="H479">
            <v>1</v>
          </cell>
          <cell r="I479">
            <v>1</v>
          </cell>
          <cell r="J479">
            <v>1</v>
          </cell>
          <cell r="K479">
            <v>1</v>
          </cell>
          <cell r="M479">
            <v>1</v>
          </cell>
          <cell r="N479">
            <v>1</v>
          </cell>
          <cell r="O479">
            <v>1</v>
          </cell>
        </row>
        <row r="480">
          <cell r="B480" t="str">
            <v>MontereyAIDSNonDualPCP</v>
          </cell>
          <cell r="C480" t="str">
            <v>Monterey</v>
          </cell>
          <cell r="D480" t="str">
            <v>AIDSNonDual</v>
          </cell>
          <cell r="E480" t="str">
            <v>PCP</v>
          </cell>
          <cell r="F480">
            <v>1</v>
          </cell>
          <cell r="G480">
            <v>1</v>
          </cell>
          <cell r="H480">
            <v>1</v>
          </cell>
          <cell r="I480">
            <v>1</v>
          </cell>
          <cell r="J480">
            <v>1</v>
          </cell>
          <cell r="K480">
            <v>1</v>
          </cell>
          <cell r="M480">
            <v>1</v>
          </cell>
          <cell r="N480">
            <v>1</v>
          </cell>
          <cell r="O480">
            <v>1</v>
          </cell>
        </row>
        <row r="481">
          <cell r="B481" t="str">
            <v>MontereyAIDSNonDualSP</v>
          </cell>
          <cell r="C481" t="str">
            <v>Monterey</v>
          </cell>
          <cell r="D481" t="str">
            <v>AIDSNonDual</v>
          </cell>
          <cell r="E481" t="str">
            <v>SP</v>
          </cell>
          <cell r="F481">
            <v>1</v>
          </cell>
          <cell r="G481">
            <v>1</v>
          </cell>
          <cell r="H481">
            <v>1</v>
          </cell>
          <cell r="I481">
            <v>1</v>
          </cell>
          <cell r="J481">
            <v>1</v>
          </cell>
          <cell r="K481">
            <v>1</v>
          </cell>
          <cell r="M481">
            <v>1</v>
          </cell>
          <cell r="N481">
            <v>1</v>
          </cell>
          <cell r="O481">
            <v>1</v>
          </cell>
        </row>
        <row r="482">
          <cell r="B482" t="str">
            <v>MontereyAIDSNonDualFQHC</v>
          </cell>
          <cell r="C482" t="str">
            <v>Monterey</v>
          </cell>
          <cell r="D482" t="str">
            <v>AIDSNonDual</v>
          </cell>
          <cell r="E482" t="str">
            <v>FQHC</v>
          </cell>
          <cell r="F482">
            <v>1</v>
          </cell>
          <cell r="G482">
            <v>1</v>
          </cell>
          <cell r="H482">
            <v>1</v>
          </cell>
          <cell r="I482">
            <v>1</v>
          </cell>
          <cell r="J482">
            <v>1</v>
          </cell>
          <cell r="K482">
            <v>1</v>
          </cell>
          <cell r="M482">
            <v>1</v>
          </cell>
          <cell r="N482">
            <v>1</v>
          </cell>
          <cell r="O482">
            <v>1</v>
          </cell>
        </row>
        <row r="483">
          <cell r="B483" t="str">
            <v>MontereyAIDSNonDualNPP</v>
          </cell>
          <cell r="C483" t="str">
            <v>Monterey</v>
          </cell>
          <cell r="D483" t="str">
            <v>AIDSNonDual</v>
          </cell>
          <cell r="E483" t="str">
            <v>NPP</v>
          </cell>
          <cell r="F483">
            <v>1</v>
          </cell>
          <cell r="G483">
            <v>1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M483">
            <v>1</v>
          </cell>
          <cell r="N483">
            <v>1</v>
          </cell>
          <cell r="O483">
            <v>1</v>
          </cell>
        </row>
        <row r="484">
          <cell r="B484" t="str">
            <v>MontereyAIDSNonDualRX</v>
          </cell>
          <cell r="C484" t="str">
            <v>Monterey</v>
          </cell>
          <cell r="D484" t="str">
            <v>AIDSNonDual</v>
          </cell>
          <cell r="E484" t="str">
            <v>RX</v>
          </cell>
          <cell r="F484">
            <v>1</v>
          </cell>
          <cell r="G484">
            <v>1</v>
          </cell>
          <cell r="H484">
            <v>1</v>
          </cell>
          <cell r="I484">
            <v>1</v>
          </cell>
          <cell r="J484">
            <v>1</v>
          </cell>
          <cell r="K484">
            <v>1</v>
          </cell>
          <cell r="M484">
            <v>1</v>
          </cell>
          <cell r="N484">
            <v>1</v>
          </cell>
          <cell r="O484">
            <v>1</v>
          </cell>
        </row>
        <row r="485">
          <cell r="B485" t="str">
            <v>MontereyAIDSNonDualLR</v>
          </cell>
          <cell r="C485" t="str">
            <v>Monterey</v>
          </cell>
          <cell r="D485" t="str">
            <v>AIDSNonDual</v>
          </cell>
          <cell r="E485" t="str">
            <v>LR</v>
          </cell>
          <cell r="F485">
            <v>1</v>
          </cell>
          <cell r="G485">
            <v>1</v>
          </cell>
          <cell r="H485">
            <v>1</v>
          </cell>
          <cell r="I485">
            <v>1</v>
          </cell>
          <cell r="J485">
            <v>1</v>
          </cell>
          <cell r="K485">
            <v>1</v>
          </cell>
          <cell r="M485">
            <v>1</v>
          </cell>
          <cell r="N485">
            <v>1</v>
          </cell>
          <cell r="O485">
            <v>1</v>
          </cell>
        </row>
        <row r="486">
          <cell r="B486" t="str">
            <v>MontereyAIDSNonDualHCBS</v>
          </cell>
          <cell r="C486" t="str">
            <v>Monterey</v>
          </cell>
          <cell r="D486" t="str">
            <v>AIDSNonDual</v>
          </cell>
          <cell r="E486" t="str">
            <v>HCBS</v>
          </cell>
          <cell r="F486">
            <v>1</v>
          </cell>
          <cell r="G486">
            <v>1</v>
          </cell>
          <cell r="H486">
            <v>1</v>
          </cell>
          <cell r="I486">
            <v>1</v>
          </cell>
          <cell r="J486">
            <v>1</v>
          </cell>
          <cell r="K486">
            <v>1</v>
          </cell>
          <cell r="M486">
            <v>1</v>
          </cell>
          <cell r="N486">
            <v>1</v>
          </cell>
          <cell r="O486">
            <v>1</v>
          </cell>
        </row>
        <row r="487">
          <cell r="B487" t="str">
            <v>MontereyAIDSNonDualOTH</v>
          </cell>
          <cell r="C487" t="str">
            <v>Monterey</v>
          </cell>
          <cell r="D487" t="str">
            <v>AIDSNonDual</v>
          </cell>
          <cell r="E487" t="str">
            <v>OTH</v>
          </cell>
          <cell r="F487">
            <v>1</v>
          </cell>
          <cell r="G487">
            <v>1</v>
          </cell>
          <cell r="H487">
            <v>1</v>
          </cell>
          <cell r="I487">
            <v>1</v>
          </cell>
          <cell r="J487">
            <v>1</v>
          </cell>
          <cell r="K487">
            <v>1</v>
          </cell>
          <cell r="M487">
            <v>1</v>
          </cell>
          <cell r="N487">
            <v>1</v>
          </cell>
          <cell r="O487">
            <v>1</v>
          </cell>
        </row>
        <row r="488">
          <cell r="B488" t="str">
            <v>MontereyAIDSDualIP</v>
          </cell>
          <cell r="C488" t="str">
            <v>Monterey</v>
          </cell>
          <cell r="D488" t="str">
            <v>AIDSDual</v>
          </cell>
          <cell r="E488" t="str">
            <v>IP</v>
          </cell>
          <cell r="F488">
            <v>1</v>
          </cell>
          <cell r="G488">
            <v>1</v>
          </cell>
          <cell r="H488">
            <v>1</v>
          </cell>
          <cell r="I488">
            <v>1</v>
          </cell>
          <cell r="J488">
            <v>1</v>
          </cell>
          <cell r="K488">
            <v>1</v>
          </cell>
          <cell r="M488">
            <v>1</v>
          </cell>
          <cell r="N488">
            <v>1</v>
          </cell>
          <cell r="O488">
            <v>1</v>
          </cell>
        </row>
        <row r="489">
          <cell r="B489" t="str">
            <v>MontereyAIDSDualOP</v>
          </cell>
          <cell r="C489" t="str">
            <v>Monterey</v>
          </cell>
          <cell r="D489" t="str">
            <v>AIDSDual</v>
          </cell>
          <cell r="E489" t="str">
            <v>OP</v>
          </cell>
          <cell r="F489">
            <v>1</v>
          </cell>
          <cell r="G489">
            <v>1</v>
          </cell>
          <cell r="H489">
            <v>1</v>
          </cell>
          <cell r="I489">
            <v>1</v>
          </cell>
          <cell r="J489">
            <v>1</v>
          </cell>
          <cell r="K489">
            <v>1</v>
          </cell>
          <cell r="M489">
            <v>1</v>
          </cell>
          <cell r="N489">
            <v>1</v>
          </cell>
          <cell r="O489">
            <v>1</v>
          </cell>
        </row>
        <row r="490">
          <cell r="B490" t="str">
            <v>MontereyAIDSDualER</v>
          </cell>
          <cell r="C490" t="str">
            <v>Monterey</v>
          </cell>
          <cell r="D490" t="str">
            <v>AIDSDual</v>
          </cell>
          <cell r="E490" t="str">
            <v>ER</v>
          </cell>
          <cell r="F490">
            <v>1</v>
          </cell>
          <cell r="G490">
            <v>1</v>
          </cell>
          <cell r="H490">
            <v>1</v>
          </cell>
          <cell r="I490">
            <v>1</v>
          </cell>
          <cell r="J490">
            <v>1</v>
          </cell>
          <cell r="K490">
            <v>1</v>
          </cell>
          <cell r="M490">
            <v>1</v>
          </cell>
          <cell r="N490">
            <v>1</v>
          </cell>
          <cell r="O490">
            <v>1</v>
          </cell>
        </row>
        <row r="491">
          <cell r="B491" t="str">
            <v>MontereyAIDSDualLTC</v>
          </cell>
          <cell r="C491" t="str">
            <v>Monterey</v>
          </cell>
          <cell r="D491" t="str">
            <v>AIDSDual</v>
          </cell>
          <cell r="E491" t="str">
            <v>LTC</v>
          </cell>
          <cell r="F491">
            <v>1</v>
          </cell>
          <cell r="G491">
            <v>1</v>
          </cell>
          <cell r="H491">
            <v>1</v>
          </cell>
          <cell r="I491">
            <v>1</v>
          </cell>
          <cell r="J491">
            <v>1</v>
          </cell>
          <cell r="K491">
            <v>1</v>
          </cell>
          <cell r="M491">
            <v>1</v>
          </cell>
          <cell r="N491">
            <v>1</v>
          </cell>
          <cell r="O491">
            <v>1</v>
          </cell>
        </row>
        <row r="492">
          <cell r="B492" t="str">
            <v>MontereyAIDSDualPCP</v>
          </cell>
          <cell r="C492" t="str">
            <v>Monterey</v>
          </cell>
          <cell r="D492" t="str">
            <v>AIDSDual</v>
          </cell>
          <cell r="E492" t="str">
            <v>PCP</v>
          </cell>
          <cell r="F492">
            <v>1</v>
          </cell>
          <cell r="G492">
            <v>1</v>
          </cell>
          <cell r="H492">
            <v>1</v>
          </cell>
          <cell r="I492">
            <v>1</v>
          </cell>
          <cell r="J492">
            <v>1</v>
          </cell>
          <cell r="K492">
            <v>1</v>
          </cell>
          <cell r="M492">
            <v>1</v>
          </cell>
          <cell r="N492">
            <v>1</v>
          </cell>
          <cell r="O492">
            <v>1</v>
          </cell>
        </row>
        <row r="493">
          <cell r="B493" t="str">
            <v>MontereyAIDSDualSP</v>
          </cell>
          <cell r="C493" t="str">
            <v>Monterey</v>
          </cell>
          <cell r="D493" t="str">
            <v>AIDSDual</v>
          </cell>
          <cell r="E493" t="str">
            <v>SP</v>
          </cell>
          <cell r="F493">
            <v>1</v>
          </cell>
          <cell r="G493">
            <v>1</v>
          </cell>
          <cell r="H493">
            <v>1</v>
          </cell>
          <cell r="I493">
            <v>1</v>
          </cell>
          <cell r="J493">
            <v>1</v>
          </cell>
          <cell r="K493">
            <v>1</v>
          </cell>
          <cell r="M493">
            <v>1</v>
          </cell>
          <cell r="N493">
            <v>1</v>
          </cell>
          <cell r="O493">
            <v>1</v>
          </cell>
        </row>
        <row r="494">
          <cell r="B494" t="str">
            <v>MontereyAIDSDualFQHC</v>
          </cell>
          <cell r="C494" t="str">
            <v>Monterey</v>
          </cell>
          <cell r="D494" t="str">
            <v>AIDSDual</v>
          </cell>
          <cell r="E494" t="str">
            <v>FQHC</v>
          </cell>
          <cell r="F494">
            <v>1</v>
          </cell>
          <cell r="G494">
            <v>1</v>
          </cell>
          <cell r="H494">
            <v>1</v>
          </cell>
          <cell r="I494">
            <v>1</v>
          </cell>
          <cell r="J494">
            <v>1</v>
          </cell>
          <cell r="K494">
            <v>1</v>
          </cell>
          <cell r="M494">
            <v>1</v>
          </cell>
          <cell r="N494">
            <v>1</v>
          </cell>
          <cell r="O494">
            <v>1</v>
          </cell>
        </row>
        <row r="495">
          <cell r="B495" t="str">
            <v>MontereyAIDSDualNPP</v>
          </cell>
          <cell r="C495" t="str">
            <v>Monterey</v>
          </cell>
          <cell r="D495" t="str">
            <v>AIDSDual</v>
          </cell>
          <cell r="E495" t="str">
            <v>NPP</v>
          </cell>
          <cell r="F495">
            <v>1</v>
          </cell>
          <cell r="G495">
            <v>1</v>
          </cell>
          <cell r="H495">
            <v>1</v>
          </cell>
          <cell r="I495">
            <v>1</v>
          </cell>
          <cell r="J495">
            <v>1</v>
          </cell>
          <cell r="K495">
            <v>1</v>
          </cell>
          <cell r="M495">
            <v>1</v>
          </cell>
          <cell r="N495">
            <v>1</v>
          </cell>
          <cell r="O495">
            <v>1</v>
          </cell>
        </row>
        <row r="496">
          <cell r="B496" t="str">
            <v>MontereyAIDSDualRX</v>
          </cell>
          <cell r="C496" t="str">
            <v>Monterey</v>
          </cell>
          <cell r="D496" t="str">
            <v>AIDSDual</v>
          </cell>
          <cell r="E496" t="str">
            <v>RX</v>
          </cell>
          <cell r="F496">
            <v>1</v>
          </cell>
          <cell r="G496">
            <v>1</v>
          </cell>
          <cell r="H496">
            <v>1</v>
          </cell>
          <cell r="I496">
            <v>1</v>
          </cell>
          <cell r="J496">
            <v>0.54348735079483479</v>
          </cell>
          <cell r="K496">
            <v>1</v>
          </cell>
          <cell r="M496">
            <v>1</v>
          </cell>
          <cell r="N496">
            <v>1</v>
          </cell>
          <cell r="O496">
            <v>0.54348735079483479</v>
          </cell>
        </row>
        <row r="497">
          <cell r="B497" t="str">
            <v>MontereyAIDSDualLR</v>
          </cell>
          <cell r="C497" t="str">
            <v>Monterey</v>
          </cell>
          <cell r="D497" t="str">
            <v>AIDSDual</v>
          </cell>
          <cell r="E497" t="str">
            <v>LR</v>
          </cell>
          <cell r="F497">
            <v>1</v>
          </cell>
          <cell r="G497">
            <v>1</v>
          </cell>
          <cell r="H497">
            <v>1</v>
          </cell>
          <cell r="I497">
            <v>1</v>
          </cell>
          <cell r="J497">
            <v>1</v>
          </cell>
          <cell r="K497">
            <v>1</v>
          </cell>
          <cell r="M497">
            <v>1</v>
          </cell>
          <cell r="N497">
            <v>1</v>
          </cell>
          <cell r="O497">
            <v>1</v>
          </cell>
        </row>
        <row r="498">
          <cell r="B498" t="str">
            <v>MontereyAIDSDualHCBS</v>
          </cell>
          <cell r="C498" t="str">
            <v>Monterey</v>
          </cell>
          <cell r="D498" t="str">
            <v>AIDSDual</v>
          </cell>
          <cell r="E498" t="str">
            <v>HCBS</v>
          </cell>
          <cell r="F498">
            <v>1</v>
          </cell>
          <cell r="G498">
            <v>1</v>
          </cell>
          <cell r="H498">
            <v>1</v>
          </cell>
          <cell r="I498">
            <v>1</v>
          </cell>
          <cell r="J498">
            <v>1</v>
          </cell>
          <cell r="K498">
            <v>1</v>
          </cell>
          <cell r="M498">
            <v>1</v>
          </cell>
          <cell r="N498">
            <v>1</v>
          </cell>
          <cell r="O498">
            <v>1</v>
          </cell>
        </row>
        <row r="499">
          <cell r="B499" t="str">
            <v>MontereyAIDSDualOTH</v>
          </cell>
          <cell r="C499" t="str">
            <v>Monterey</v>
          </cell>
          <cell r="D499" t="str">
            <v>AIDSDual</v>
          </cell>
          <cell r="E499" t="str">
            <v>OTH</v>
          </cell>
          <cell r="F499">
            <v>1</v>
          </cell>
          <cell r="G499">
            <v>1</v>
          </cell>
          <cell r="H499">
            <v>1</v>
          </cell>
          <cell r="I499">
            <v>1</v>
          </cell>
          <cell r="J499">
            <v>1</v>
          </cell>
          <cell r="K499">
            <v>1</v>
          </cell>
          <cell r="M499">
            <v>1</v>
          </cell>
          <cell r="N499">
            <v>1</v>
          </cell>
          <cell r="O499">
            <v>1</v>
          </cell>
        </row>
        <row r="500">
          <cell r="B500" t="str">
            <v>MontereyLTCNonDualIP</v>
          </cell>
          <cell r="C500" t="str">
            <v>Monterey</v>
          </cell>
          <cell r="D500" t="str">
            <v>LTCNonDual</v>
          </cell>
          <cell r="E500" t="str">
            <v>IP</v>
          </cell>
          <cell r="F500">
            <v>1</v>
          </cell>
          <cell r="G500">
            <v>1</v>
          </cell>
          <cell r="H500">
            <v>1</v>
          </cell>
          <cell r="I500">
            <v>1</v>
          </cell>
          <cell r="J500">
            <v>1</v>
          </cell>
          <cell r="K500">
            <v>1</v>
          </cell>
          <cell r="M500">
            <v>1</v>
          </cell>
          <cell r="N500">
            <v>1</v>
          </cell>
          <cell r="O500">
            <v>1</v>
          </cell>
        </row>
        <row r="501">
          <cell r="B501" t="str">
            <v>MontereyLTCNonDualOP</v>
          </cell>
          <cell r="C501" t="str">
            <v>Monterey</v>
          </cell>
          <cell r="D501" t="str">
            <v>LTCNonDual</v>
          </cell>
          <cell r="E501" t="str">
            <v>OP</v>
          </cell>
          <cell r="F501">
            <v>1</v>
          </cell>
          <cell r="G501">
            <v>1</v>
          </cell>
          <cell r="H501">
            <v>1</v>
          </cell>
          <cell r="I501">
            <v>1</v>
          </cell>
          <cell r="J501">
            <v>1</v>
          </cell>
          <cell r="K501">
            <v>1</v>
          </cell>
          <cell r="M501">
            <v>1</v>
          </cell>
          <cell r="N501">
            <v>1</v>
          </cell>
          <cell r="O501">
            <v>1</v>
          </cell>
        </row>
        <row r="502">
          <cell r="B502" t="str">
            <v>MontereyLTCNonDualER</v>
          </cell>
          <cell r="C502" t="str">
            <v>Monterey</v>
          </cell>
          <cell r="D502" t="str">
            <v>LTCNonDual</v>
          </cell>
          <cell r="E502" t="str">
            <v>ER</v>
          </cell>
          <cell r="F502">
            <v>1</v>
          </cell>
          <cell r="G502">
            <v>1</v>
          </cell>
          <cell r="H502">
            <v>1</v>
          </cell>
          <cell r="I502">
            <v>1</v>
          </cell>
          <cell r="J502">
            <v>1</v>
          </cell>
          <cell r="K502">
            <v>1</v>
          </cell>
          <cell r="M502">
            <v>1</v>
          </cell>
          <cell r="N502">
            <v>1</v>
          </cell>
          <cell r="O502">
            <v>1</v>
          </cell>
        </row>
        <row r="503">
          <cell r="B503" t="str">
            <v>MontereyLTCNonDualLTC</v>
          </cell>
          <cell r="C503" t="str">
            <v>Monterey</v>
          </cell>
          <cell r="D503" t="str">
            <v>LTCNonDual</v>
          </cell>
          <cell r="E503" t="str">
            <v>LTC</v>
          </cell>
          <cell r="F503">
            <v>1</v>
          </cell>
          <cell r="G503">
            <v>1</v>
          </cell>
          <cell r="H503">
            <v>1</v>
          </cell>
          <cell r="I503">
            <v>1</v>
          </cell>
          <cell r="J503">
            <v>1</v>
          </cell>
          <cell r="K503">
            <v>1</v>
          </cell>
          <cell r="M503">
            <v>1</v>
          </cell>
          <cell r="N503">
            <v>1</v>
          </cell>
          <cell r="O503">
            <v>1</v>
          </cell>
        </row>
        <row r="504">
          <cell r="B504" t="str">
            <v>MontereyLTCNonDualPCP</v>
          </cell>
          <cell r="C504" t="str">
            <v>Monterey</v>
          </cell>
          <cell r="D504" t="str">
            <v>LTCNonDual</v>
          </cell>
          <cell r="E504" t="str">
            <v>PCP</v>
          </cell>
          <cell r="F504">
            <v>1</v>
          </cell>
          <cell r="G504">
            <v>1</v>
          </cell>
          <cell r="H504">
            <v>1</v>
          </cell>
          <cell r="I504">
            <v>1</v>
          </cell>
          <cell r="J504">
            <v>1</v>
          </cell>
          <cell r="K504">
            <v>1</v>
          </cell>
          <cell r="M504">
            <v>1</v>
          </cell>
          <cell r="N504">
            <v>1</v>
          </cell>
          <cell r="O504">
            <v>1</v>
          </cell>
        </row>
        <row r="505">
          <cell r="B505" t="str">
            <v>MontereyLTCNonDualSP</v>
          </cell>
          <cell r="C505" t="str">
            <v>Monterey</v>
          </cell>
          <cell r="D505" t="str">
            <v>LTCNonDual</v>
          </cell>
          <cell r="E505" t="str">
            <v>SP</v>
          </cell>
          <cell r="F505">
            <v>1</v>
          </cell>
          <cell r="G505">
            <v>1</v>
          </cell>
          <cell r="H505">
            <v>1</v>
          </cell>
          <cell r="I505">
            <v>1</v>
          </cell>
          <cell r="J505">
            <v>1</v>
          </cell>
          <cell r="K505">
            <v>1</v>
          </cell>
          <cell r="M505">
            <v>1</v>
          </cell>
          <cell r="N505">
            <v>1</v>
          </cell>
          <cell r="O505">
            <v>1</v>
          </cell>
        </row>
        <row r="506">
          <cell r="B506" t="str">
            <v>MontereyLTCNonDualFQHC</v>
          </cell>
          <cell r="C506" t="str">
            <v>Monterey</v>
          </cell>
          <cell r="D506" t="str">
            <v>LTCNonDual</v>
          </cell>
          <cell r="E506" t="str">
            <v>FQHC</v>
          </cell>
          <cell r="F506">
            <v>1</v>
          </cell>
          <cell r="G506">
            <v>1</v>
          </cell>
          <cell r="H506">
            <v>1</v>
          </cell>
          <cell r="I506">
            <v>1</v>
          </cell>
          <cell r="J506">
            <v>1</v>
          </cell>
          <cell r="K506">
            <v>1</v>
          </cell>
          <cell r="M506">
            <v>1</v>
          </cell>
          <cell r="N506">
            <v>1</v>
          </cell>
          <cell r="O506">
            <v>1</v>
          </cell>
        </row>
        <row r="507">
          <cell r="B507" t="str">
            <v>MontereyLTCNonDualNPP</v>
          </cell>
          <cell r="C507" t="str">
            <v>Monterey</v>
          </cell>
          <cell r="D507" t="str">
            <v>LTCNonDual</v>
          </cell>
          <cell r="E507" t="str">
            <v>NPP</v>
          </cell>
          <cell r="F507">
            <v>1</v>
          </cell>
          <cell r="G507">
            <v>1</v>
          </cell>
          <cell r="H507">
            <v>1</v>
          </cell>
          <cell r="I507">
            <v>1</v>
          </cell>
          <cell r="J507">
            <v>1</v>
          </cell>
          <cell r="K507">
            <v>1</v>
          </cell>
          <cell r="M507">
            <v>1</v>
          </cell>
          <cell r="N507">
            <v>1</v>
          </cell>
          <cell r="O507">
            <v>1</v>
          </cell>
        </row>
        <row r="508">
          <cell r="B508" t="str">
            <v>MontereyLTCNonDualRX</v>
          </cell>
          <cell r="C508" t="str">
            <v>Monterey</v>
          </cell>
          <cell r="D508" t="str">
            <v>LTCNonDual</v>
          </cell>
          <cell r="E508" t="str">
            <v>RX</v>
          </cell>
          <cell r="F508">
            <v>1</v>
          </cell>
          <cell r="G508">
            <v>1</v>
          </cell>
          <cell r="H508">
            <v>1</v>
          </cell>
          <cell r="I508">
            <v>1</v>
          </cell>
          <cell r="J508">
            <v>1</v>
          </cell>
          <cell r="K508">
            <v>1</v>
          </cell>
          <cell r="M508">
            <v>1</v>
          </cell>
          <cell r="N508">
            <v>1</v>
          </cell>
          <cell r="O508">
            <v>1</v>
          </cell>
        </row>
        <row r="509">
          <cell r="B509" t="str">
            <v>MontereyLTCNonDualLR</v>
          </cell>
          <cell r="C509" t="str">
            <v>Monterey</v>
          </cell>
          <cell r="D509" t="str">
            <v>LTCNonDual</v>
          </cell>
          <cell r="E509" t="str">
            <v>LR</v>
          </cell>
          <cell r="F509">
            <v>1</v>
          </cell>
          <cell r="G509">
            <v>1</v>
          </cell>
          <cell r="H509">
            <v>1</v>
          </cell>
          <cell r="I509">
            <v>1</v>
          </cell>
          <cell r="J509">
            <v>1</v>
          </cell>
          <cell r="K509">
            <v>1</v>
          </cell>
          <cell r="M509">
            <v>1</v>
          </cell>
          <cell r="N509">
            <v>1</v>
          </cell>
          <cell r="O509">
            <v>1</v>
          </cell>
        </row>
        <row r="510">
          <cell r="B510" t="str">
            <v>MontereyLTCNonDualHCBS</v>
          </cell>
          <cell r="C510" t="str">
            <v>Monterey</v>
          </cell>
          <cell r="D510" t="str">
            <v>LTCNonDual</v>
          </cell>
          <cell r="E510" t="str">
            <v>HCBS</v>
          </cell>
          <cell r="F510">
            <v>1</v>
          </cell>
          <cell r="G510">
            <v>1</v>
          </cell>
          <cell r="H510">
            <v>1</v>
          </cell>
          <cell r="I510">
            <v>1</v>
          </cell>
          <cell r="J510">
            <v>1</v>
          </cell>
          <cell r="K510">
            <v>1</v>
          </cell>
          <cell r="M510">
            <v>1</v>
          </cell>
          <cell r="N510">
            <v>1</v>
          </cell>
          <cell r="O510">
            <v>1</v>
          </cell>
        </row>
        <row r="511">
          <cell r="B511" t="str">
            <v>MontereyLTCNonDualOTH</v>
          </cell>
          <cell r="C511" t="str">
            <v>Monterey</v>
          </cell>
          <cell r="D511" t="str">
            <v>LTCNonDual</v>
          </cell>
          <cell r="E511" t="str">
            <v>OTH</v>
          </cell>
          <cell r="F511">
            <v>1</v>
          </cell>
          <cell r="G511">
            <v>1</v>
          </cell>
          <cell r="H511">
            <v>1</v>
          </cell>
          <cell r="I511">
            <v>1</v>
          </cell>
          <cell r="J511">
            <v>1</v>
          </cell>
          <cell r="K511">
            <v>1</v>
          </cell>
          <cell r="M511">
            <v>1</v>
          </cell>
          <cell r="N511">
            <v>1</v>
          </cell>
          <cell r="O511">
            <v>1</v>
          </cell>
        </row>
        <row r="512">
          <cell r="B512" t="str">
            <v>MontereyLTCDualIP</v>
          </cell>
          <cell r="C512" t="str">
            <v>Monterey</v>
          </cell>
          <cell r="D512" t="str">
            <v>LTCDual</v>
          </cell>
          <cell r="E512" t="str">
            <v>IP</v>
          </cell>
          <cell r="F512">
            <v>1</v>
          </cell>
          <cell r="G512">
            <v>1</v>
          </cell>
          <cell r="H512">
            <v>1</v>
          </cell>
          <cell r="I512">
            <v>1</v>
          </cell>
          <cell r="J512">
            <v>1</v>
          </cell>
          <cell r="K512">
            <v>1</v>
          </cell>
          <cell r="M512">
            <v>1</v>
          </cell>
          <cell r="N512">
            <v>1</v>
          </cell>
          <cell r="O512">
            <v>1</v>
          </cell>
        </row>
        <row r="513">
          <cell r="B513" t="str">
            <v>MontereyLTCDualOP</v>
          </cell>
          <cell r="C513" t="str">
            <v>Monterey</v>
          </cell>
          <cell r="D513" t="str">
            <v>LTCDual</v>
          </cell>
          <cell r="E513" t="str">
            <v>OP</v>
          </cell>
          <cell r="F513">
            <v>1</v>
          </cell>
          <cell r="G513">
            <v>1</v>
          </cell>
          <cell r="H513">
            <v>1</v>
          </cell>
          <cell r="I513">
            <v>1</v>
          </cell>
          <cell r="J513">
            <v>1</v>
          </cell>
          <cell r="K513">
            <v>1</v>
          </cell>
          <cell r="M513">
            <v>1</v>
          </cell>
          <cell r="N513">
            <v>1</v>
          </cell>
          <cell r="O513">
            <v>1</v>
          </cell>
        </row>
        <row r="514">
          <cell r="B514" t="str">
            <v>MontereyLTCDualER</v>
          </cell>
          <cell r="C514" t="str">
            <v>Monterey</v>
          </cell>
          <cell r="D514" t="str">
            <v>LTCDual</v>
          </cell>
          <cell r="E514" t="str">
            <v>ER</v>
          </cell>
          <cell r="F514">
            <v>1</v>
          </cell>
          <cell r="G514">
            <v>1</v>
          </cell>
          <cell r="H514">
            <v>1</v>
          </cell>
          <cell r="I514">
            <v>1</v>
          </cell>
          <cell r="J514">
            <v>1</v>
          </cell>
          <cell r="K514">
            <v>1</v>
          </cell>
          <cell r="M514">
            <v>1</v>
          </cell>
          <cell r="N514">
            <v>1</v>
          </cell>
          <cell r="O514">
            <v>1</v>
          </cell>
        </row>
        <row r="515">
          <cell r="B515" t="str">
            <v>MontereyLTCDualLTC</v>
          </cell>
          <cell r="C515" t="str">
            <v>Monterey</v>
          </cell>
          <cell r="D515" t="str">
            <v>LTCDual</v>
          </cell>
          <cell r="E515" t="str">
            <v>LTC</v>
          </cell>
          <cell r="F515">
            <v>1</v>
          </cell>
          <cell r="G515">
            <v>1</v>
          </cell>
          <cell r="H515">
            <v>1</v>
          </cell>
          <cell r="I515">
            <v>1</v>
          </cell>
          <cell r="J515">
            <v>1</v>
          </cell>
          <cell r="K515">
            <v>1</v>
          </cell>
          <cell r="M515">
            <v>1</v>
          </cell>
          <cell r="N515">
            <v>1</v>
          </cell>
          <cell r="O515">
            <v>1</v>
          </cell>
        </row>
        <row r="516">
          <cell r="B516" t="str">
            <v>MontereyLTCDualPCP</v>
          </cell>
          <cell r="C516" t="str">
            <v>Monterey</v>
          </cell>
          <cell r="D516" t="str">
            <v>LTCDual</v>
          </cell>
          <cell r="E516" t="str">
            <v>PCP</v>
          </cell>
          <cell r="F516">
            <v>1</v>
          </cell>
          <cell r="G516">
            <v>1</v>
          </cell>
          <cell r="H516">
            <v>1</v>
          </cell>
          <cell r="I516">
            <v>1</v>
          </cell>
          <cell r="J516">
            <v>1</v>
          </cell>
          <cell r="K516">
            <v>1</v>
          </cell>
          <cell r="M516">
            <v>1</v>
          </cell>
          <cell r="N516">
            <v>1</v>
          </cell>
          <cell r="O516">
            <v>1</v>
          </cell>
        </row>
        <row r="517">
          <cell r="B517" t="str">
            <v>MontereyLTCDualSP</v>
          </cell>
          <cell r="C517" t="str">
            <v>Monterey</v>
          </cell>
          <cell r="D517" t="str">
            <v>LTCDual</v>
          </cell>
          <cell r="E517" t="str">
            <v>SP</v>
          </cell>
          <cell r="F517">
            <v>1</v>
          </cell>
          <cell r="G517">
            <v>1</v>
          </cell>
          <cell r="H517">
            <v>1</v>
          </cell>
          <cell r="I517">
            <v>1</v>
          </cell>
          <cell r="J517">
            <v>1</v>
          </cell>
          <cell r="K517">
            <v>1</v>
          </cell>
          <cell r="M517">
            <v>1</v>
          </cell>
          <cell r="N517">
            <v>1</v>
          </cell>
          <cell r="O517">
            <v>1</v>
          </cell>
        </row>
        <row r="518">
          <cell r="B518" t="str">
            <v>MontereyLTCDualFQHC</v>
          </cell>
          <cell r="C518" t="str">
            <v>Monterey</v>
          </cell>
          <cell r="D518" t="str">
            <v>LTCDual</v>
          </cell>
          <cell r="E518" t="str">
            <v>FQHC</v>
          </cell>
          <cell r="F518">
            <v>1</v>
          </cell>
          <cell r="G518">
            <v>1</v>
          </cell>
          <cell r="H518">
            <v>1</v>
          </cell>
          <cell r="I518">
            <v>1</v>
          </cell>
          <cell r="J518">
            <v>1</v>
          </cell>
          <cell r="K518">
            <v>1</v>
          </cell>
          <cell r="M518">
            <v>1</v>
          </cell>
          <cell r="N518">
            <v>1</v>
          </cell>
          <cell r="O518">
            <v>1</v>
          </cell>
        </row>
        <row r="519">
          <cell r="B519" t="str">
            <v>MontereyLTCDualNPP</v>
          </cell>
          <cell r="C519" t="str">
            <v>Monterey</v>
          </cell>
          <cell r="D519" t="str">
            <v>LTCDual</v>
          </cell>
          <cell r="E519" t="str">
            <v>NPP</v>
          </cell>
          <cell r="F519">
            <v>1</v>
          </cell>
          <cell r="G519">
            <v>1</v>
          </cell>
          <cell r="H519">
            <v>1</v>
          </cell>
          <cell r="I519">
            <v>1</v>
          </cell>
          <cell r="J519">
            <v>1</v>
          </cell>
          <cell r="K519">
            <v>1</v>
          </cell>
          <cell r="M519">
            <v>1</v>
          </cell>
          <cell r="N519">
            <v>1</v>
          </cell>
          <cell r="O519">
            <v>1</v>
          </cell>
        </row>
        <row r="520">
          <cell r="B520" t="str">
            <v>MontereyLTCDualRX</v>
          </cell>
          <cell r="C520" t="str">
            <v>Monterey</v>
          </cell>
          <cell r="D520" t="str">
            <v>LTCDual</v>
          </cell>
          <cell r="E520" t="str">
            <v>RX</v>
          </cell>
          <cell r="F520">
            <v>1</v>
          </cell>
          <cell r="G520">
            <v>1</v>
          </cell>
          <cell r="H520">
            <v>1</v>
          </cell>
          <cell r="I520">
            <v>1</v>
          </cell>
          <cell r="J520">
            <v>0.54348735079483479</v>
          </cell>
          <cell r="K520">
            <v>1</v>
          </cell>
          <cell r="M520">
            <v>1</v>
          </cell>
          <cell r="N520">
            <v>1</v>
          </cell>
          <cell r="O520">
            <v>0.54348735079483479</v>
          </cell>
        </row>
        <row r="521">
          <cell r="B521" t="str">
            <v>MontereyLTCDualLR</v>
          </cell>
          <cell r="C521" t="str">
            <v>Monterey</v>
          </cell>
          <cell r="D521" t="str">
            <v>LTCDual</v>
          </cell>
          <cell r="E521" t="str">
            <v>LR</v>
          </cell>
          <cell r="F521">
            <v>1</v>
          </cell>
          <cell r="G521">
            <v>1</v>
          </cell>
          <cell r="H521">
            <v>1</v>
          </cell>
          <cell r="I521">
            <v>1</v>
          </cell>
          <cell r="J521">
            <v>1</v>
          </cell>
          <cell r="K521">
            <v>1</v>
          </cell>
          <cell r="M521">
            <v>1</v>
          </cell>
          <cell r="N521">
            <v>1</v>
          </cell>
          <cell r="O521">
            <v>1</v>
          </cell>
        </row>
        <row r="522">
          <cell r="B522" t="str">
            <v>MontereyLTCDualHCBS</v>
          </cell>
          <cell r="C522" t="str">
            <v>Monterey</v>
          </cell>
          <cell r="D522" t="str">
            <v>LTCDual</v>
          </cell>
          <cell r="E522" t="str">
            <v>HCBS</v>
          </cell>
          <cell r="F522">
            <v>1</v>
          </cell>
          <cell r="G522">
            <v>1</v>
          </cell>
          <cell r="H522">
            <v>1</v>
          </cell>
          <cell r="I522">
            <v>1</v>
          </cell>
          <cell r="J522">
            <v>1</v>
          </cell>
          <cell r="K522">
            <v>1</v>
          </cell>
          <cell r="M522">
            <v>1</v>
          </cell>
          <cell r="N522">
            <v>1</v>
          </cell>
          <cell r="O522">
            <v>1</v>
          </cell>
        </row>
        <row r="523">
          <cell r="B523" t="str">
            <v>MontereyLTCDualOTH</v>
          </cell>
          <cell r="C523" t="str">
            <v>Monterey</v>
          </cell>
          <cell r="D523" t="str">
            <v>LTCDual</v>
          </cell>
          <cell r="E523" t="str">
            <v>OTH</v>
          </cell>
          <cell r="F523">
            <v>1</v>
          </cell>
          <cell r="G523">
            <v>1</v>
          </cell>
          <cell r="H523">
            <v>1</v>
          </cell>
          <cell r="I523">
            <v>1</v>
          </cell>
          <cell r="J523">
            <v>1</v>
          </cell>
          <cell r="K523">
            <v>1</v>
          </cell>
          <cell r="M523">
            <v>1</v>
          </cell>
          <cell r="N523">
            <v>1</v>
          </cell>
          <cell r="O523">
            <v>1</v>
          </cell>
        </row>
        <row r="524">
          <cell r="B524" t="str">
            <v>MontereyOBRAIP</v>
          </cell>
          <cell r="C524" t="str">
            <v>Monterey</v>
          </cell>
          <cell r="D524" t="str">
            <v>OBRA</v>
          </cell>
          <cell r="E524" t="str">
            <v>IP</v>
          </cell>
          <cell r="F524">
            <v>1</v>
          </cell>
          <cell r="G524">
            <v>1</v>
          </cell>
          <cell r="H524">
            <v>1</v>
          </cell>
          <cell r="I524">
            <v>1</v>
          </cell>
          <cell r="J524">
            <v>1</v>
          </cell>
          <cell r="K524">
            <v>1</v>
          </cell>
          <cell r="M524">
            <v>1</v>
          </cell>
          <cell r="N524">
            <v>1</v>
          </cell>
          <cell r="O524">
            <v>1</v>
          </cell>
        </row>
        <row r="525">
          <cell r="B525" t="str">
            <v>MontereyOBRAOP</v>
          </cell>
          <cell r="C525" t="str">
            <v>Monterey</v>
          </cell>
          <cell r="D525" t="str">
            <v>OBRA</v>
          </cell>
          <cell r="E525" t="str">
            <v>OP</v>
          </cell>
          <cell r="F525">
            <v>1</v>
          </cell>
          <cell r="G525">
            <v>1</v>
          </cell>
          <cell r="H525">
            <v>1</v>
          </cell>
          <cell r="I525">
            <v>1</v>
          </cell>
          <cell r="J525">
            <v>1</v>
          </cell>
          <cell r="K525">
            <v>1</v>
          </cell>
          <cell r="M525">
            <v>1</v>
          </cell>
          <cell r="N525">
            <v>1</v>
          </cell>
          <cell r="O525">
            <v>1</v>
          </cell>
        </row>
        <row r="526">
          <cell r="B526" t="str">
            <v>MontereyOBRAER</v>
          </cell>
          <cell r="C526" t="str">
            <v>Monterey</v>
          </cell>
          <cell r="D526" t="str">
            <v>OBRA</v>
          </cell>
          <cell r="E526" t="str">
            <v>ER</v>
          </cell>
          <cell r="F526">
            <v>1</v>
          </cell>
          <cell r="G526">
            <v>1</v>
          </cell>
          <cell r="H526">
            <v>1</v>
          </cell>
          <cell r="I526">
            <v>1</v>
          </cell>
          <cell r="J526">
            <v>1</v>
          </cell>
          <cell r="K526">
            <v>1</v>
          </cell>
          <cell r="M526">
            <v>1</v>
          </cell>
          <cell r="N526">
            <v>1</v>
          </cell>
          <cell r="O526">
            <v>1</v>
          </cell>
        </row>
        <row r="527">
          <cell r="B527" t="str">
            <v>MontereyOBRALTC</v>
          </cell>
          <cell r="C527" t="str">
            <v>Monterey</v>
          </cell>
          <cell r="D527" t="str">
            <v>OBRA</v>
          </cell>
          <cell r="E527" t="str">
            <v>LTC</v>
          </cell>
          <cell r="F527">
            <v>1</v>
          </cell>
          <cell r="G527">
            <v>1</v>
          </cell>
          <cell r="H527">
            <v>1</v>
          </cell>
          <cell r="I527">
            <v>1</v>
          </cell>
          <cell r="J527">
            <v>1</v>
          </cell>
          <cell r="K527">
            <v>1</v>
          </cell>
          <cell r="M527">
            <v>1</v>
          </cell>
          <cell r="N527">
            <v>1</v>
          </cell>
          <cell r="O527">
            <v>1</v>
          </cell>
        </row>
        <row r="528">
          <cell r="B528" t="str">
            <v>MontereyOBRAPCP</v>
          </cell>
          <cell r="C528" t="str">
            <v>Monterey</v>
          </cell>
          <cell r="D528" t="str">
            <v>OBRA</v>
          </cell>
          <cell r="E528" t="str">
            <v>PCP</v>
          </cell>
          <cell r="F528">
            <v>1</v>
          </cell>
          <cell r="G528">
            <v>1</v>
          </cell>
          <cell r="H528">
            <v>1</v>
          </cell>
          <cell r="I528">
            <v>1</v>
          </cell>
          <cell r="J528">
            <v>1</v>
          </cell>
          <cell r="K528">
            <v>1</v>
          </cell>
          <cell r="M528">
            <v>1</v>
          </cell>
          <cell r="N528">
            <v>1</v>
          </cell>
          <cell r="O528">
            <v>1</v>
          </cell>
        </row>
        <row r="529">
          <cell r="B529" t="str">
            <v>MontereyOBRASP</v>
          </cell>
          <cell r="C529" t="str">
            <v>Monterey</v>
          </cell>
          <cell r="D529" t="str">
            <v>OBRA</v>
          </cell>
          <cell r="E529" t="str">
            <v>SP</v>
          </cell>
          <cell r="F529">
            <v>1</v>
          </cell>
          <cell r="G529">
            <v>1</v>
          </cell>
          <cell r="H529">
            <v>1</v>
          </cell>
          <cell r="I529">
            <v>1</v>
          </cell>
          <cell r="J529">
            <v>1</v>
          </cell>
          <cell r="K529">
            <v>1</v>
          </cell>
          <cell r="M529">
            <v>1</v>
          </cell>
          <cell r="N529">
            <v>1</v>
          </cell>
          <cell r="O529">
            <v>1</v>
          </cell>
        </row>
        <row r="530">
          <cell r="B530" t="str">
            <v>MontereyOBRAFQHC</v>
          </cell>
          <cell r="C530" t="str">
            <v>Monterey</v>
          </cell>
          <cell r="D530" t="str">
            <v>OBRA</v>
          </cell>
          <cell r="E530" t="str">
            <v>FQHC</v>
          </cell>
          <cell r="F530">
            <v>1</v>
          </cell>
          <cell r="G530">
            <v>1</v>
          </cell>
          <cell r="H530">
            <v>1</v>
          </cell>
          <cell r="I530">
            <v>1</v>
          </cell>
          <cell r="J530">
            <v>1</v>
          </cell>
          <cell r="K530">
            <v>1</v>
          </cell>
          <cell r="M530">
            <v>1</v>
          </cell>
          <cell r="N530">
            <v>1</v>
          </cell>
          <cell r="O530">
            <v>1</v>
          </cell>
        </row>
        <row r="531">
          <cell r="B531" t="str">
            <v>MontereyOBRANPP</v>
          </cell>
          <cell r="C531" t="str">
            <v>Monterey</v>
          </cell>
          <cell r="D531" t="str">
            <v>OBRA</v>
          </cell>
          <cell r="E531" t="str">
            <v>NPP</v>
          </cell>
          <cell r="F531">
            <v>1</v>
          </cell>
          <cell r="G531">
            <v>1</v>
          </cell>
          <cell r="H531">
            <v>1</v>
          </cell>
          <cell r="I531">
            <v>1</v>
          </cell>
          <cell r="J531">
            <v>1</v>
          </cell>
          <cell r="K531">
            <v>1</v>
          </cell>
          <cell r="M531">
            <v>1</v>
          </cell>
          <cell r="N531">
            <v>1</v>
          </cell>
          <cell r="O531">
            <v>1</v>
          </cell>
        </row>
        <row r="532">
          <cell r="B532" t="str">
            <v>MontereyOBRARX</v>
          </cell>
          <cell r="C532" t="str">
            <v>Monterey</v>
          </cell>
          <cell r="D532" t="str">
            <v>OBRA</v>
          </cell>
          <cell r="E532" t="str">
            <v>RX</v>
          </cell>
          <cell r="F532">
            <v>1</v>
          </cell>
          <cell r="G532">
            <v>1</v>
          </cell>
          <cell r="H532">
            <v>1</v>
          </cell>
          <cell r="I532">
            <v>1</v>
          </cell>
          <cell r="J532">
            <v>1</v>
          </cell>
          <cell r="K532">
            <v>1</v>
          </cell>
          <cell r="M532">
            <v>1</v>
          </cell>
          <cell r="N532">
            <v>1</v>
          </cell>
          <cell r="O532">
            <v>1</v>
          </cell>
        </row>
        <row r="533">
          <cell r="B533" t="str">
            <v>MontereyOBRALR</v>
          </cell>
          <cell r="C533" t="str">
            <v>Monterey</v>
          </cell>
          <cell r="D533" t="str">
            <v>OBRA</v>
          </cell>
          <cell r="E533" t="str">
            <v>LR</v>
          </cell>
          <cell r="F533">
            <v>1</v>
          </cell>
          <cell r="G533">
            <v>1</v>
          </cell>
          <cell r="H533">
            <v>1</v>
          </cell>
          <cell r="I533">
            <v>1</v>
          </cell>
          <cell r="J533">
            <v>1</v>
          </cell>
          <cell r="K533">
            <v>1</v>
          </cell>
          <cell r="M533">
            <v>1</v>
          </cell>
          <cell r="N533">
            <v>1</v>
          </cell>
          <cell r="O533">
            <v>1</v>
          </cell>
        </row>
        <row r="534">
          <cell r="B534" t="str">
            <v>MontereyOBRAHCBS</v>
          </cell>
          <cell r="C534" t="str">
            <v>Monterey</v>
          </cell>
          <cell r="D534" t="str">
            <v>OBRA</v>
          </cell>
          <cell r="E534" t="str">
            <v>HCBS</v>
          </cell>
          <cell r="F534">
            <v>1</v>
          </cell>
          <cell r="G534">
            <v>1</v>
          </cell>
          <cell r="H534">
            <v>1</v>
          </cell>
          <cell r="I534">
            <v>1</v>
          </cell>
          <cell r="J534">
            <v>1</v>
          </cell>
          <cell r="K534">
            <v>1</v>
          </cell>
          <cell r="M534">
            <v>1</v>
          </cell>
          <cell r="N534">
            <v>1</v>
          </cell>
          <cell r="O534">
            <v>1</v>
          </cell>
        </row>
        <row r="535">
          <cell r="B535" t="str">
            <v>MontereyOBRAOTH</v>
          </cell>
          <cell r="C535" t="str">
            <v>Monterey</v>
          </cell>
          <cell r="D535" t="str">
            <v>OBRA</v>
          </cell>
          <cell r="E535" t="str">
            <v>OTH</v>
          </cell>
          <cell r="F535">
            <v>1</v>
          </cell>
          <cell r="G535">
            <v>1</v>
          </cell>
          <cell r="H535">
            <v>1</v>
          </cell>
          <cell r="I535">
            <v>1</v>
          </cell>
          <cell r="J535">
            <v>1</v>
          </cell>
          <cell r="K535">
            <v>1</v>
          </cell>
          <cell r="M535">
            <v>1</v>
          </cell>
          <cell r="N535">
            <v>1</v>
          </cell>
          <cell r="O535">
            <v>1</v>
          </cell>
        </row>
        <row r="536">
          <cell r="B536" t="str">
            <v>NapaChildIP</v>
          </cell>
          <cell r="C536" t="str">
            <v>Napa</v>
          </cell>
          <cell r="D536" t="str">
            <v>Child</v>
          </cell>
          <cell r="E536" t="str">
            <v>IP</v>
          </cell>
          <cell r="F536">
            <v>1</v>
          </cell>
          <cell r="G536">
            <v>1</v>
          </cell>
          <cell r="H536">
            <v>1</v>
          </cell>
          <cell r="I536">
            <v>1</v>
          </cell>
          <cell r="J536">
            <v>1</v>
          </cell>
          <cell r="K536">
            <v>1</v>
          </cell>
          <cell r="M536">
            <v>1</v>
          </cell>
          <cell r="N536">
            <v>1</v>
          </cell>
          <cell r="O536">
            <v>1</v>
          </cell>
        </row>
        <row r="537">
          <cell r="B537" t="str">
            <v>NapaChildOP</v>
          </cell>
          <cell r="C537" t="str">
            <v>Napa</v>
          </cell>
          <cell r="D537" t="str">
            <v>Child</v>
          </cell>
          <cell r="E537" t="str">
            <v>OP</v>
          </cell>
          <cell r="F537">
            <v>1</v>
          </cell>
          <cell r="G537">
            <v>1</v>
          </cell>
          <cell r="H537">
            <v>1</v>
          </cell>
          <cell r="I537">
            <v>1</v>
          </cell>
          <cell r="J537">
            <v>1</v>
          </cell>
          <cell r="K537">
            <v>1</v>
          </cell>
          <cell r="M537">
            <v>1</v>
          </cell>
          <cell r="N537">
            <v>1</v>
          </cell>
          <cell r="O537">
            <v>1</v>
          </cell>
        </row>
        <row r="538">
          <cell r="B538" t="str">
            <v>NapaChildER</v>
          </cell>
          <cell r="C538" t="str">
            <v>Napa</v>
          </cell>
          <cell r="D538" t="str">
            <v>Child</v>
          </cell>
          <cell r="E538" t="str">
            <v>ER</v>
          </cell>
          <cell r="F538">
            <v>1</v>
          </cell>
          <cell r="G538">
            <v>1</v>
          </cell>
          <cell r="H538">
            <v>1</v>
          </cell>
          <cell r="I538">
            <v>1</v>
          </cell>
          <cell r="J538">
            <v>1</v>
          </cell>
          <cell r="K538">
            <v>1</v>
          </cell>
          <cell r="M538">
            <v>1</v>
          </cell>
          <cell r="N538">
            <v>1</v>
          </cell>
          <cell r="O538">
            <v>1</v>
          </cell>
        </row>
        <row r="539">
          <cell r="B539" t="str">
            <v>NapaChildLTC</v>
          </cell>
          <cell r="C539" t="str">
            <v>Napa</v>
          </cell>
          <cell r="D539" t="str">
            <v>Child</v>
          </cell>
          <cell r="E539" t="str">
            <v>LTC</v>
          </cell>
          <cell r="F539">
            <v>1</v>
          </cell>
          <cell r="G539">
            <v>1</v>
          </cell>
          <cell r="H539">
            <v>1</v>
          </cell>
          <cell r="I539">
            <v>1</v>
          </cell>
          <cell r="J539">
            <v>1</v>
          </cell>
          <cell r="K539">
            <v>1</v>
          </cell>
          <cell r="M539">
            <v>1</v>
          </cell>
          <cell r="N539">
            <v>1</v>
          </cell>
          <cell r="O539">
            <v>1</v>
          </cell>
        </row>
        <row r="540">
          <cell r="B540" t="str">
            <v>NapaChildPCP</v>
          </cell>
          <cell r="C540" t="str">
            <v>Napa</v>
          </cell>
          <cell r="D540" t="str">
            <v>Child</v>
          </cell>
          <cell r="E540" t="str">
            <v>PCP</v>
          </cell>
          <cell r="F540">
            <v>1</v>
          </cell>
          <cell r="G540">
            <v>1</v>
          </cell>
          <cell r="H540">
            <v>1</v>
          </cell>
          <cell r="I540">
            <v>1</v>
          </cell>
          <cell r="J540">
            <v>1</v>
          </cell>
          <cell r="K540">
            <v>1</v>
          </cell>
          <cell r="M540">
            <v>1</v>
          </cell>
          <cell r="N540">
            <v>1</v>
          </cell>
          <cell r="O540">
            <v>1</v>
          </cell>
        </row>
        <row r="541">
          <cell r="B541" t="str">
            <v>NapaChildSP</v>
          </cell>
          <cell r="C541" t="str">
            <v>Napa</v>
          </cell>
          <cell r="D541" t="str">
            <v>Child</v>
          </cell>
          <cell r="E541" t="str">
            <v>SP</v>
          </cell>
          <cell r="F541">
            <v>1</v>
          </cell>
          <cell r="G541">
            <v>1</v>
          </cell>
          <cell r="H541">
            <v>1</v>
          </cell>
          <cell r="I541">
            <v>1</v>
          </cell>
          <cell r="J541">
            <v>1</v>
          </cell>
          <cell r="K541">
            <v>1</v>
          </cell>
          <cell r="M541">
            <v>1</v>
          </cell>
          <cell r="N541">
            <v>1</v>
          </cell>
          <cell r="O541">
            <v>1</v>
          </cell>
        </row>
        <row r="542">
          <cell r="B542" t="str">
            <v>NapaChildFQHC</v>
          </cell>
          <cell r="C542" t="str">
            <v>Napa</v>
          </cell>
          <cell r="D542" t="str">
            <v>Child</v>
          </cell>
          <cell r="E542" t="str">
            <v>FQHC</v>
          </cell>
          <cell r="F542">
            <v>1</v>
          </cell>
          <cell r="G542">
            <v>1</v>
          </cell>
          <cell r="H542">
            <v>1</v>
          </cell>
          <cell r="I542">
            <v>1</v>
          </cell>
          <cell r="J542">
            <v>1</v>
          </cell>
          <cell r="K542">
            <v>1</v>
          </cell>
          <cell r="M542">
            <v>1</v>
          </cell>
          <cell r="N542">
            <v>1</v>
          </cell>
          <cell r="O542">
            <v>1</v>
          </cell>
        </row>
        <row r="543">
          <cell r="B543" t="str">
            <v>NapaChildNPP</v>
          </cell>
          <cell r="C543" t="str">
            <v>Napa</v>
          </cell>
          <cell r="D543" t="str">
            <v>Child</v>
          </cell>
          <cell r="E543" t="str">
            <v>NPP</v>
          </cell>
          <cell r="F543">
            <v>1</v>
          </cell>
          <cell r="G543">
            <v>1</v>
          </cell>
          <cell r="H543">
            <v>1</v>
          </cell>
          <cell r="I543">
            <v>1</v>
          </cell>
          <cell r="J543">
            <v>1</v>
          </cell>
          <cell r="K543">
            <v>1</v>
          </cell>
          <cell r="M543">
            <v>1</v>
          </cell>
          <cell r="N543">
            <v>1</v>
          </cell>
          <cell r="O543">
            <v>1</v>
          </cell>
        </row>
        <row r="544">
          <cell r="B544" t="str">
            <v>NapaChildRX</v>
          </cell>
          <cell r="C544" t="str">
            <v>Napa</v>
          </cell>
          <cell r="D544" t="str">
            <v>Child</v>
          </cell>
          <cell r="E544" t="str">
            <v>RX</v>
          </cell>
          <cell r="F544">
            <v>1</v>
          </cell>
          <cell r="G544">
            <v>1</v>
          </cell>
          <cell r="H544">
            <v>1</v>
          </cell>
          <cell r="I544">
            <v>1</v>
          </cell>
          <cell r="J544">
            <v>1</v>
          </cell>
          <cell r="K544">
            <v>1</v>
          </cell>
          <cell r="M544">
            <v>1</v>
          </cell>
          <cell r="N544">
            <v>1</v>
          </cell>
          <cell r="O544">
            <v>1</v>
          </cell>
        </row>
        <row r="545">
          <cell r="B545" t="str">
            <v>NapaChildLR</v>
          </cell>
          <cell r="C545" t="str">
            <v>Napa</v>
          </cell>
          <cell r="D545" t="str">
            <v>Child</v>
          </cell>
          <cell r="E545" t="str">
            <v>LR</v>
          </cell>
          <cell r="F545">
            <v>1</v>
          </cell>
          <cell r="G545">
            <v>1</v>
          </cell>
          <cell r="H545">
            <v>1</v>
          </cell>
          <cell r="I545">
            <v>1</v>
          </cell>
          <cell r="J545">
            <v>1</v>
          </cell>
          <cell r="K545">
            <v>1</v>
          </cell>
          <cell r="M545">
            <v>1</v>
          </cell>
          <cell r="N545">
            <v>1</v>
          </cell>
          <cell r="O545">
            <v>1</v>
          </cell>
        </row>
        <row r="546">
          <cell r="B546" t="str">
            <v>NapaChildHCBS</v>
          </cell>
          <cell r="C546" t="str">
            <v>Napa</v>
          </cell>
          <cell r="D546" t="str">
            <v>Child</v>
          </cell>
          <cell r="E546" t="str">
            <v>HCBS</v>
          </cell>
          <cell r="F546">
            <v>1</v>
          </cell>
          <cell r="G546">
            <v>1</v>
          </cell>
          <cell r="H546">
            <v>1</v>
          </cell>
          <cell r="I546">
            <v>1</v>
          </cell>
          <cell r="J546">
            <v>1</v>
          </cell>
          <cell r="K546">
            <v>1</v>
          </cell>
          <cell r="M546">
            <v>1</v>
          </cell>
          <cell r="N546">
            <v>1</v>
          </cell>
          <cell r="O546">
            <v>1</v>
          </cell>
        </row>
        <row r="547">
          <cell r="B547" t="str">
            <v>NapaChildOTH</v>
          </cell>
          <cell r="C547" t="str">
            <v>Napa</v>
          </cell>
          <cell r="D547" t="str">
            <v>Child</v>
          </cell>
          <cell r="E547" t="str">
            <v>OTH</v>
          </cell>
          <cell r="F547">
            <v>1</v>
          </cell>
          <cell r="G547">
            <v>1</v>
          </cell>
          <cell r="H547">
            <v>1</v>
          </cell>
          <cell r="I547">
            <v>1</v>
          </cell>
          <cell r="J547">
            <v>1</v>
          </cell>
          <cell r="K547">
            <v>1</v>
          </cell>
          <cell r="M547">
            <v>1</v>
          </cell>
          <cell r="N547">
            <v>1</v>
          </cell>
          <cell r="O547">
            <v>1</v>
          </cell>
        </row>
        <row r="548">
          <cell r="B548" t="str">
            <v>NapaAdultIP</v>
          </cell>
          <cell r="C548" t="str">
            <v>Napa</v>
          </cell>
          <cell r="D548" t="str">
            <v>Adult</v>
          </cell>
          <cell r="E548" t="str">
            <v>IP</v>
          </cell>
          <cell r="F548">
            <v>1</v>
          </cell>
          <cell r="G548">
            <v>1</v>
          </cell>
          <cell r="H548">
            <v>1</v>
          </cell>
          <cell r="I548">
            <v>1</v>
          </cell>
          <cell r="J548">
            <v>1</v>
          </cell>
          <cell r="K548">
            <v>1</v>
          </cell>
          <cell r="M548">
            <v>1</v>
          </cell>
          <cell r="N548">
            <v>1</v>
          </cell>
          <cell r="O548">
            <v>1</v>
          </cell>
        </row>
        <row r="549">
          <cell r="B549" t="str">
            <v>NapaAdultOP</v>
          </cell>
          <cell r="C549" t="str">
            <v>Napa</v>
          </cell>
          <cell r="D549" t="str">
            <v>Adult</v>
          </cell>
          <cell r="E549" t="str">
            <v>OP</v>
          </cell>
          <cell r="F549">
            <v>1</v>
          </cell>
          <cell r="G549">
            <v>1</v>
          </cell>
          <cell r="H549">
            <v>1</v>
          </cell>
          <cell r="I549">
            <v>1</v>
          </cell>
          <cell r="J549">
            <v>1</v>
          </cell>
          <cell r="K549">
            <v>1</v>
          </cell>
          <cell r="M549">
            <v>1</v>
          </cell>
          <cell r="N549">
            <v>1</v>
          </cell>
          <cell r="O549">
            <v>1</v>
          </cell>
        </row>
        <row r="550">
          <cell r="B550" t="str">
            <v>NapaAdultER</v>
          </cell>
          <cell r="C550" t="str">
            <v>Napa</v>
          </cell>
          <cell r="D550" t="str">
            <v>Adult</v>
          </cell>
          <cell r="E550" t="str">
            <v>ER</v>
          </cell>
          <cell r="F550">
            <v>1</v>
          </cell>
          <cell r="G550">
            <v>1</v>
          </cell>
          <cell r="H550">
            <v>1</v>
          </cell>
          <cell r="I550">
            <v>1</v>
          </cell>
          <cell r="J550">
            <v>1</v>
          </cell>
          <cell r="K550">
            <v>1</v>
          </cell>
          <cell r="M550">
            <v>1</v>
          </cell>
          <cell r="N550">
            <v>1</v>
          </cell>
          <cell r="O550">
            <v>1</v>
          </cell>
        </row>
        <row r="551">
          <cell r="B551" t="str">
            <v>NapaAdultLTC</v>
          </cell>
          <cell r="C551" t="str">
            <v>Napa</v>
          </cell>
          <cell r="D551" t="str">
            <v>Adult</v>
          </cell>
          <cell r="E551" t="str">
            <v>LTC</v>
          </cell>
          <cell r="F551">
            <v>1</v>
          </cell>
          <cell r="G551">
            <v>1</v>
          </cell>
          <cell r="H551">
            <v>1</v>
          </cell>
          <cell r="I551">
            <v>1</v>
          </cell>
          <cell r="J551">
            <v>1</v>
          </cell>
          <cell r="K551">
            <v>1</v>
          </cell>
          <cell r="M551">
            <v>1</v>
          </cell>
          <cell r="N551">
            <v>1</v>
          </cell>
          <cell r="O551">
            <v>1</v>
          </cell>
        </row>
        <row r="552">
          <cell r="B552" t="str">
            <v>NapaAdultPCP</v>
          </cell>
          <cell r="C552" t="str">
            <v>Napa</v>
          </cell>
          <cell r="D552" t="str">
            <v>Adult</v>
          </cell>
          <cell r="E552" t="str">
            <v>PCP</v>
          </cell>
          <cell r="F552">
            <v>1</v>
          </cell>
          <cell r="G552">
            <v>1</v>
          </cell>
          <cell r="H552">
            <v>1</v>
          </cell>
          <cell r="I552">
            <v>1</v>
          </cell>
          <cell r="J552">
            <v>1</v>
          </cell>
          <cell r="K552">
            <v>1</v>
          </cell>
          <cell r="M552">
            <v>1</v>
          </cell>
          <cell r="N552">
            <v>1</v>
          </cell>
          <cell r="O552">
            <v>1</v>
          </cell>
        </row>
        <row r="553">
          <cell r="B553" t="str">
            <v>NapaAdultSP</v>
          </cell>
          <cell r="C553" t="str">
            <v>Napa</v>
          </cell>
          <cell r="D553" t="str">
            <v>Adult</v>
          </cell>
          <cell r="E553" t="str">
            <v>SP</v>
          </cell>
          <cell r="F553">
            <v>1</v>
          </cell>
          <cell r="G553">
            <v>1</v>
          </cell>
          <cell r="H553">
            <v>1</v>
          </cell>
          <cell r="I553">
            <v>1</v>
          </cell>
          <cell r="J553">
            <v>1</v>
          </cell>
          <cell r="K553">
            <v>1</v>
          </cell>
          <cell r="M553">
            <v>1</v>
          </cell>
          <cell r="N553">
            <v>1</v>
          </cell>
          <cell r="O553">
            <v>1</v>
          </cell>
        </row>
        <row r="554">
          <cell r="B554" t="str">
            <v>NapaAdultFQHC</v>
          </cell>
          <cell r="C554" t="str">
            <v>Napa</v>
          </cell>
          <cell r="D554" t="str">
            <v>Adult</v>
          </cell>
          <cell r="E554" t="str">
            <v>FQHC</v>
          </cell>
          <cell r="F554">
            <v>1</v>
          </cell>
          <cell r="G554">
            <v>1</v>
          </cell>
          <cell r="H554">
            <v>1</v>
          </cell>
          <cell r="I554">
            <v>1</v>
          </cell>
          <cell r="J554">
            <v>1</v>
          </cell>
          <cell r="K554">
            <v>1</v>
          </cell>
          <cell r="M554">
            <v>1</v>
          </cell>
          <cell r="N554">
            <v>1</v>
          </cell>
          <cell r="O554">
            <v>1</v>
          </cell>
        </row>
        <row r="555">
          <cell r="B555" t="str">
            <v>NapaAdultNPP</v>
          </cell>
          <cell r="C555" t="str">
            <v>Napa</v>
          </cell>
          <cell r="D555" t="str">
            <v>Adult</v>
          </cell>
          <cell r="E555" t="str">
            <v>NPP</v>
          </cell>
          <cell r="F555">
            <v>1</v>
          </cell>
          <cell r="G555">
            <v>1</v>
          </cell>
          <cell r="H555">
            <v>1</v>
          </cell>
          <cell r="I555">
            <v>1</v>
          </cell>
          <cell r="J555">
            <v>1</v>
          </cell>
          <cell r="K555">
            <v>1</v>
          </cell>
          <cell r="M555">
            <v>1</v>
          </cell>
          <cell r="N555">
            <v>1</v>
          </cell>
          <cell r="O555">
            <v>1</v>
          </cell>
        </row>
        <row r="556">
          <cell r="B556" t="str">
            <v>NapaAdultRX</v>
          </cell>
          <cell r="C556" t="str">
            <v>Napa</v>
          </cell>
          <cell r="D556" t="str">
            <v>Adult</v>
          </cell>
          <cell r="E556" t="str">
            <v>RX</v>
          </cell>
          <cell r="F556">
            <v>1</v>
          </cell>
          <cell r="G556">
            <v>0.97306067637282478</v>
          </cell>
          <cell r="H556">
            <v>1</v>
          </cell>
          <cell r="I556">
            <v>1</v>
          </cell>
          <cell r="J556">
            <v>1</v>
          </cell>
          <cell r="K556">
            <v>1</v>
          </cell>
          <cell r="M556">
            <v>0.97306067637282478</v>
          </cell>
          <cell r="N556">
            <v>1</v>
          </cell>
          <cell r="O556">
            <v>1</v>
          </cell>
        </row>
        <row r="557">
          <cell r="B557" t="str">
            <v>NapaAdultLR</v>
          </cell>
          <cell r="C557" t="str">
            <v>Napa</v>
          </cell>
          <cell r="D557" t="str">
            <v>Adult</v>
          </cell>
          <cell r="E557" t="str">
            <v>LR</v>
          </cell>
          <cell r="F557">
            <v>1</v>
          </cell>
          <cell r="G557">
            <v>1</v>
          </cell>
          <cell r="H557">
            <v>1</v>
          </cell>
          <cell r="I557">
            <v>1</v>
          </cell>
          <cell r="J557">
            <v>1</v>
          </cell>
          <cell r="K557">
            <v>1</v>
          </cell>
          <cell r="M557">
            <v>1</v>
          </cell>
          <cell r="N557">
            <v>1</v>
          </cell>
          <cell r="O557">
            <v>1</v>
          </cell>
        </row>
        <row r="558">
          <cell r="B558" t="str">
            <v>NapaAdultHCBS</v>
          </cell>
          <cell r="C558" t="str">
            <v>Napa</v>
          </cell>
          <cell r="D558" t="str">
            <v>Adult</v>
          </cell>
          <cell r="E558" t="str">
            <v>HCBS</v>
          </cell>
          <cell r="F558">
            <v>1</v>
          </cell>
          <cell r="G558">
            <v>1</v>
          </cell>
          <cell r="H558">
            <v>1</v>
          </cell>
          <cell r="I558">
            <v>1</v>
          </cell>
          <cell r="J558">
            <v>1</v>
          </cell>
          <cell r="K558">
            <v>1</v>
          </cell>
          <cell r="M558">
            <v>1</v>
          </cell>
          <cell r="N558">
            <v>1</v>
          </cell>
          <cell r="O558">
            <v>1</v>
          </cell>
        </row>
        <row r="559">
          <cell r="B559" t="str">
            <v>NapaAdultOTH</v>
          </cell>
          <cell r="C559" t="str">
            <v>Napa</v>
          </cell>
          <cell r="D559" t="str">
            <v>Adult</v>
          </cell>
          <cell r="E559" t="str">
            <v>OTH</v>
          </cell>
          <cell r="F559">
            <v>1</v>
          </cell>
          <cell r="G559">
            <v>1</v>
          </cell>
          <cell r="H559">
            <v>1</v>
          </cell>
          <cell r="I559">
            <v>1</v>
          </cell>
          <cell r="J559">
            <v>1</v>
          </cell>
          <cell r="K559">
            <v>1</v>
          </cell>
          <cell r="M559">
            <v>1</v>
          </cell>
          <cell r="N559">
            <v>1</v>
          </cell>
          <cell r="O559">
            <v>1</v>
          </cell>
        </row>
        <row r="560">
          <cell r="B560" t="str">
            <v>NapaAged&amp;DisabledNonDualIP</v>
          </cell>
          <cell r="C560" t="str">
            <v>Napa</v>
          </cell>
          <cell r="D560" t="str">
            <v>Aged&amp;DisabledNonDual</v>
          </cell>
          <cell r="E560" t="str">
            <v>IP</v>
          </cell>
          <cell r="F560">
            <v>1</v>
          </cell>
          <cell r="G560">
            <v>1</v>
          </cell>
          <cell r="H560">
            <v>0.96689999999999998</v>
          </cell>
          <cell r="I560">
            <v>1</v>
          </cell>
          <cell r="J560">
            <v>1</v>
          </cell>
          <cell r="K560">
            <v>1</v>
          </cell>
          <cell r="M560">
            <v>1</v>
          </cell>
          <cell r="N560">
            <v>0.96689999999999998</v>
          </cell>
          <cell r="O560">
            <v>1</v>
          </cell>
        </row>
        <row r="561">
          <cell r="B561" t="str">
            <v>NapaAged&amp;DisabledNonDualOP</v>
          </cell>
          <cell r="C561" t="str">
            <v>Napa</v>
          </cell>
          <cell r="D561" t="str">
            <v>Aged&amp;DisabledNonDual</v>
          </cell>
          <cell r="E561" t="str">
            <v>OP</v>
          </cell>
          <cell r="F561">
            <v>1</v>
          </cell>
          <cell r="G561">
            <v>1</v>
          </cell>
          <cell r="H561">
            <v>1</v>
          </cell>
          <cell r="I561">
            <v>1</v>
          </cell>
          <cell r="J561">
            <v>1</v>
          </cell>
          <cell r="K561">
            <v>1</v>
          </cell>
          <cell r="M561">
            <v>1</v>
          </cell>
          <cell r="N561">
            <v>1</v>
          </cell>
          <cell r="O561">
            <v>1</v>
          </cell>
        </row>
        <row r="562">
          <cell r="B562" t="str">
            <v>NapaAged&amp;DisabledNonDualER</v>
          </cell>
          <cell r="C562" t="str">
            <v>Napa</v>
          </cell>
          <cell r="D562" t="str">
            <v>Aged&amp;DisabledNonDual</v>
          </cell>
          <cell r="E562" t="str">
            <v>ER</v>
          </cell>
          <cell r="F562">
            <v>1</v>
          </cell>
          <cell r="G562">
            <v>1</v>
          </cell>
          <cell r="H562">
            <v>1</v>
          </cell>
          <cell r="I562">
            <v>1</v>
          </cell>
          <cell r="J562">
            <v>1</v>
          </cell>
          <cell r="K562">
            <v>1</v>
          </cell>
          <cell r="M562">
            <v>1</v>
          </cell>
          <cell r="N562">
            <v>1</v>
          </cell>
          <cell r="O562">
            <v>1</v>
          </cell>
        </row>
        <row r="563">
          <cell r="B563" t="str">
            <v>NapaAged&amp;DisabledNonDualLTC</v>
          </cell>
          <cell r="C563" t="str">
            <v>Napa</v>
          </cell>
          <cell r="D563" t="str">
            <v>Aged&amp;DisabledNonDual</v>
          </cell>
          <cell r="E563" t="str">
            <v>LTC</v>
          </cell>
          <cell r="F563">
            <v>1</v>
          </cell>
          <cell r="G563">
            <v>1</v>
          </cell>
          <cell r="H563">
            <v>1</v>
          </cell>
          <cell r="I563">
            <v>1</v>
          </cell>
          <cell r="J563">
            <v>1</v>
          </cell>
          <cell r="K563">
            <v>1</v>
          </cell>
          <cell r="M563">
            <v>1</v>
          </cell>
          <cell r="N563">
            <v>1</v>
          </cell>
          <cell r="O563">
            <v>1</v>
          </cell>
        </row>
        <row r="564">
          <cell r="B564" t="str">
            <v>NapaAged&amp;DisabledNonDualPCP</v>
          </cell>
          <cell r="C564" t="str">
            <v>Napa</v>
          </cell>
          <cell r="D564" t="str">
            <v>Aged&amp;DisabledNonDual</v>
          </cell>
          <cell r="E564" t="str">
            <v>PCP</v>
          </cell>
          <cell r="F564">
            <v>1</v>
          </cell>
          <cell r="G564">
            <v>1</v>
          </cell>
          <cell r="H564">
            <v>1</v>
          </cell>
          <cell r="I564">
            <v>1</v>
          </cell>
          <cell r="J564">
            <v>1</v>
          </cell>
          <cell r="K564">
            <v>1</v>
          </cell>
          <cell r="M564">
            <v>1</v>
          </cell>
          <cell r="N564">
            <v>1</v>
          </cell>
          <cell r="O564">
            <v>1</v>
          </cell>
        </row>
        <row r="565">
          <cell r="B565" t="str">
            <v>NapaAged&amp;DisabledNonDualSP</v>
          </cell>
          <cell r="C565" t="str">
            <v>Napa</v>
          </cell>
          <cell r="D565" t="str">
            <v>Aged&amp;DisabledNonDual</v>
          </cell>
          <cell r="E565" t="str">
            <v>SP</v>
          </cell>
          <cell r="F565">
            <v>1</v>
          </cell>
          <cell r="G565">
            <v>1</v>
          </cell>
          <cell r="H565">
            <v>1</v>
          </cell>
          <cell r="I565">
            <v>1</v>
          </cell>
          <cell r="J565">
            <v>1</v>
          </cell>
          <cell r="K565">
            <v>1</v>
          </cell>
          <cell r="M565">
            <v>1</v>
          </cell>
          <cell r="N565">
            <v>1</v>
          </cell>
          <cell r="O565">
            <v>1</v>
          </cell>
        </row>
        <row r="566">
          <cell r="B566" t="str">
            <v>NapaAged&amp;DisabledNonDualFQHC</v>
          </cell>
          <cell r="C566" t="str">
            <v>Napa</v>
          </cell>
          <cell r="D566" t="str">
            <v>Aged&amp;DisabledNonDual</v>
          </cell>
          <cell r="E566" t="str">
            <v>FQHC</v>
          </cell>
          <cell r="F566">
            <v>1</v>
          </cell>
          <cell r="G566">
            <v>1</v>
          </cell>
          <cell r="H566">
            <v>1</v>
          </cell>
          <cell r="I566">
            <v>1</v>
          </cell>
          <cell r="J566">
            <v>1</v>
          </cell>
          <cell r="K566">
            <v>1</v>
          </cell>
          <cell r="M566">
            <v>1</v>
          </cell>
          <cell r="N566">
            <v>1</v>
          </cell>
          <cell r="O566">
            <v>1</v>
          </cell>
        </row>
        <row r="567">
          <cell r="B567" t="str">
            <v>NapaAged&amp;DisabledNonDualNPP</v>
          </cell>
          <cell r="C567" t="str">
            <v>Napa</v>
          </cell>
          <cell r="D567" t="str">
            <v>Aged&amp;DisabledNonDual</v>
          </cell>
          <cell r="E567" t="str">
            <v>NPP</v>
          </cell>
          <cell r="F567">
            <v>1</v>
          </cell>
          <cell r="G567">
            <v>1</v>
          </cell>
          <cell r="H567">
            <v>1</v>
          </cell>
          <cell r="I567">
            <v>1</v>
          </cell>
          <cell r="J567">
            <v>1</v>
          </cell>
          <cell r="K567">
            <v>1</v>
          </cell>
          <cell r="M567">
            <v>1</v>
          </cell>
          <cell r="N567">
            <v>1</v>
          </cell>
          <cell r="O567">
            <v>1</v>
          </cell>
        </row>
        <row r="568">
          <cell r="B568" t="str">
            <v>NapaAged&amp;DisabledNonDualRX</v>
          </cell>
          <cell r="C568" t="str">
            <v>Napa</v>
          </cell>
          <cell r="D568" t="str">
            <v>Aged&amp;DisabledNonDual</v>
          </cell>
          <cell r="E568" t="str">
            <v>RX</v>
          </cell>
          <cell r="F568">
            <v>1</v>
          </cell>
          <cell r="G568">
            <v>0.97072051543556948</v>
          </cell>
          <cell r="H568">
            <v>1</v>
          </cell>
          <cell r="I568">
            <v>1</v>
          </cell>
          <cell r="J568">
            <v>0.99027725674669986</v>
          </cell>
          <cell r="K568">
            <v>1</v>
          </cell>
          <cell r="M568">
            <v>0.97072051543556948</v>
          </cell>
          <cell r="N568">
            <v>1</v>
          </cell>
          <cell r="O568">
            <v>0.99027725674669986</v>
          </cell>
        </row>
        <row r="569">
          <cell r="B569" t="str">
            <v>NapaAged&amp;DisabledNonDualLR</v>
          </cell>
          <cell r="C569" t="str">
            <v>Napa</v>
          </cell>
          <cell r="D569" t="str">
            <v>Aged&amp;DisabledNonDual</v>
          </cell>
          <cell r="E569" t="str">
            <v>LR</v>
          </cell>
          <cell r="F569">
            <v>1</v>
          </cell>
          <cell r="G569">
            <v>1</v>
          </cell>
          <cell r="H569">
            <v>1</v>
          </cell>
          <cell r="I569">
            <v>1</v>
          </cell>
          <cell r="J569">
            <v>1</v>
          </cell>
          <cell r="K569">
            <v>1</v>
          </cell>
          <cell r="M569">
            <v>1</v>
          </cell>
          <cell r="N569">
            <v>1</v>
          </cell>
          <cell r="O569">
            <v>1</v>
          </cell>
        </row>
        <row r="570">
          <cell r="B570" t="str">
            <v>NapaAged&amp;DisabledNonDualHCBS</v>
          </cell>
          <cell r="C570" t="str">
            <v>Napa</v>
          </cell>
          <cell r="D570" t="str">
            <v>Aged&amp;DisabledNonDual</v>
          </cell>
          <cell r="E570" t="str">
            <v>HCBS</v>
          </cell>
          <cell r="F570">
            <v>1</v>
          </cell>
          <cell r="G570">
            <v>1</v>
          </cell>
          <cell r="H570">
            <v>1</v>
          </cell>
          <cell r="I570">
            <v>1</v>
          </cell>
          <cell r="J570">
            <v>1</v>
          </cell>
          <cell r="K570">
            <v>1</v>
          </cell>
          <cell r="M570">
            <v>1</v>
          </cell>
          <cell r="N570">
            <v>1</v>
          </cell>
          <cell r="O570">
            <v>1</v>
          </cell>
        </row>
        <row r="571">
          <cell r="B571" t="str">
            <v>NapaAged&amp;DisabledNonDualOTH</v>
          </cell>
          <cell r="C571" t="str">
            <v>Napa</v>
          </cell>
          <cell r="D571" t="str">
            <v>Aged&amp;DisabledNonDual</v>
          </cell>
          <cell r="E571" t="str">
            <v>OTH</v>
          </cell>
          <cell r="F571">
            <v>1</v>
          </cell>
          <cell r="G571">
            <v>1</v>
          </cell>
          <cell r="H571">
            <v>1</v>
          </cell>
          <cell r="I571">
            <v>1</v>
          </cell>
          <cell r="J571">
            <v>1</v>
          </cell>
          <cell r="K571">
            <v>1</v>
          </cell>
          <cell r="M571">
            <v>1</v>
          </cell>
          <cell r="N571">
            <v>1</v>
          </cell>
          <cell r="O571">
            <v>1</v>
          </cell>
        </row>
        <row r="572">
          <cell r="B572" t="str">
            <v>NapaDisabledDualIP</v>
          </cell>
          <cell r="C572" t="str">
            <v>Napa</v>
          </cell>
          <cell r="D572" t="str">
            <v>DisabledDual</v>
          </cell>
          <cell r="E572" t="str">
            <v>IP</v>
          </cell>
          <cell r="F572">
            <v>1</v>
          </cell>
          <cell r="G572">
            <v>1</v>
          </cell>
          <cell r="H572">
            <v>1</v>
          </cell>
          <cell r="I572">
            <v>1</v>
          </cell>
          <cell r="J572">
            <v>1</v>
          </cell>
          <cell r="K572">
            <v>1</v>
          </cell>
          <cell r="M572">
            <v>1</v>
          </cell>
          <cell r="N572">
            <v>1</v>
          </cell>
          <cell r="O572">
            <v>1</v>
          </cell>
        </row>
        <row r="573">
          <cell r="B573" t="str">
            <v>NapaDisabledDualOP</v>
          </cell>
          <cell r="C573" t="str">
            <v>Napa</v>
          </cell>
          <cell r="D573" t="str">
            <v>DisabledDual</v>
          </cell>
          <cell r="E573" t="str">
            <v>OP</v>
          </cell>
          <cell r="F573">
            <v>1</v>
          </cell>
          <cell r="G573">
            <v>1</v>
          </cell>
          <cell r="H573">
            <v>1</v>
          </cell>
          <cell r="I573">
            <v>1</v>
          </cell>
          <cell r="J573">
            <v>1</v>
          </cell>
          <cell r="K573">
            <v>1</v>
          </cell>
          <cell r="M573">
            <v>1</v>
          </cell>
          <cell r="N573">
            <v>1</v>
          </cell>
          <cell r="O573">
            <v>1</v>
          </cell>
        </row>
        <row r="574">
          <cell r="B574" t="str">
            <v>NapaDisabledDualER</v>
          </cell>
          <cell r="C574" t="str">
            <v>Napa</v>
          </cell>
          <cell r="D574" t="str">
            <v>DisabledDual</v>
          </cell>
          <cell r="E574" t="str">
            <v>ER</v>
          </cell>
          <cell r="F574">
            <v>1</v>
          </cell>
          <cell r="G574">
            <v>1</v>
          </cell>
          <cell r="H574">
            <v>1</v>
          </cell>
          <cell r="I574">
            <v>1</v>
          </cell>
          <cell r="J574">
            <v>1</v>
          </cell>
          <cell r="K574">
            <v>1</v>
          </cell>
          <cell r="M574">
            <v>1</v>
          </cell>
          <cell r="N574">
            <v>1</v>
          </cell>
          <cell r="O574">
            <v>1</v>
          </cell>
        </row>
        <row r="575">
          <cell r="B575" t="str">
            <v>NapaDisabledDualLTC</v>
          </cell>
          <cell r="C575" t="str">
            <v>Napa</v>
          </cell>
          <cell r="D575" t="str">
            <v>DisabledDual</v>
          </cell>
          <cell r="E575" t="str">
            <v>LTC</v>
          </cell>
          <cell r="F575">
            <v>1</v>
          </cell>
          <cell r="G575">
            <v>1</v>
          </cell>
          <cell r="H575">
            <v>1</v>
          </cell>
          <cell r="I575">
            <v>1</v>
          </cell>
          <cell r="J575">
            <v>1</v>
          </cell>
          <cell r="K575">
            <v>1</v>
          </cell>
          <cell r="M575">
            <v>1</v>
          </cell>
          <cell r="N575">
            <v>1</v>
          </cell>
          <cell r="O575">
            <v>1</v>
          </cell>
        </row>
        <row r="576">
          <cell r="B576" t="str">
            <v>NapaDisabledDualPCP</v>
          </cell>
          <cell r="C576" t="str">
            <v>Napa</v>
          </cell>
          <cell r="D576" t="str">
            <v>DisabledDual</v>
          </cell>
          <cell r="E576" t="str">
            <v>PCP</v>
          </cell>
          <cell r="F576">
            <v>1</v>
          </cell>
          <cell r="G576">
            <v>1</v>
          </cell>
          <cell r="H576">
            <v>1</v>
          </cell>
          <cell r="I576">
            <v>1</v>
          </cell>
          <cell r="J576">
            <v>1</v>
          </cell>
          <cell r="K576">
            <v>1</v>
          </cell>
          <cell r="M576">
            <v>1</v>
          </cell>
          <cell r="N576">
            <v>1</v>
          </cell>
          <cell r="O576">
            <v>1</v>
          </cell>
        </row>
        <row r="577">
          <cell r="B577" t="str">
            <v>NapaDisabledDualSP</v>
          </cell>
          <cell r="C577" t="str">
            <v>Napa</v>
          </cell>
          <cell r="D577" t="str">
            <v>DisabledDual</v>
          </cell>
          <cell r="E577" t="str">
            <v>SP</v>
          </cell>
          <cell r="F577">
            <v>1</v>
          </cell>
          <cell r="G577">
            <v>1</v>
          </cell>
          <cell r="H577">
            <v>1</v>
          </cell>
          <cell r="I577">
            <v>1</v>
          </cell>
          <cell r="J577">
            <v>1</v>
          </cell>
          <cell r="K577">
            <v>1</v>
          </cell>
          <cell r="M577">
            <v>1</v>
          </cell>
          <cell r="N577">
            <v>1</v>
          </cell>
          <cell r="O577">
            <v>1</v>
          </cell>
        </row>
        <row r="578">
          <cell r="B578" t="str">
            <v>NapaDisabledDualFQHC</v>
          </cell>
          <cell r="C578" t="str">
            <v>Napa</v>
          </cell>
          <cell r="D578" t="str">
            <v>DisabledDual</v>
          </cell>
          <cell r="E578" t="str">
            <v>FQHC</v>
          </cell>
          <cell r="F578">
            <v>1</v>
          </cell>
          <cell r="G578">
            <v>1</v>
          </cell>
          <cell r="H578">
            <v>1</v>
          </cell>
          <cell r="I578">
            <v>1</v>
          </cell>
          <cell r="J578">
            <v>1</v>
          </cell>
          <cell r="K578">
            <v>1</v>
          </cell>
          <cell r="M578">
            <v>1</v>
          </cell>
          <cell r="N578">
            <v>1</v>
          </cell>
          <cell r="O578">
            <v>1</v>
          </cell>
        </row>
        <row r="579">
          <cell r="B579" t="str">
            <v>NapaDisabledDualNPP</v>
          </cell>
          <cell r="C579" t="str">
            <v>Napa</v>
          </cell>
          <cell r="D579" t="str">
            <v>DisabledDual</v>
          </cell>
          <cell r="E579" t="str">
            <v>NPP</v>
          </cell>
          <cell r="F579">
            <v>1</v>
          </cell>
          <cell r="G579">
            <v>1</v>
          </cell>
          <cell r="H579">
            <v>1</v>
          </cell>
          <cell r="I579">
            <v>1</v>
          </cell>
          <cell r="J579">
            <v>1</v>
          </cell>
          <cell r="K579">
            <v>1</v>
          </cell>
          <cell r="M579">
            <v>1</v>
          </cell>
          <cell r="N579">
            <v>1</v>
          </cell>
          <cell r="O579">
            <v>1</v>
          </cell>
        </row>
        <row r="580">
          <cell r="B580" t="str">
            <v>NapaDisabledDualRX</v>
          </cell>
          <cell r="C580" t="str">
            <v>Napa</v>
          </cell>
          <cell r="D580" t="str">
            <v>DisabledDual</v>
          </cell>
          <cell r="E580" t="str">
            <v>RX</v>
          </cell>
          <cell r="F580">
            <v>1</v>
          </cell>
          <cell r="G580">
            <v>1</v>
          </cell>
          <cell r="H580">
            <v>1</v>
          </cell>
          <cell r="I580">
            <v>1</v>
          </cell>
          <cell r="J580">
            <v>0.57347026664632694</v>
          </cell>
          <cell r="K580">
            <v>1</v>
          </cell>
          <cell r="M580">
            <v>1</v>
          </cell>
          <cell r="N580">
            <v>1</v>
          </cell>
          <cell r="O580">
            <v>0.57347026664632694</v>
          </cell>
        </row>
        <row r="581">
          <cell r="B581" t="str">
            <v>NapaDisabledDualLR</v>
          </cell>
          <cell r="C581" t="str">
            <v>Napa</v>
          </cell>
          <cell r="D581" t="str">
            <v>DisabledDual</v>
          </cell>
          <cell r="E581" t="str">
            <v>LR</v>
          </cell>
          <cell r="F581">
            <v>1</v>
          </cell>
          <cell r="G581">
            <v>1</v>
          </cell>
          <cell r="H581">
            <v>1</v>
          </cell>
          <cell r="I581">
            <v>1</v>
          </cell>
          <cell r="J581">
            <v>1</v>
          </cell>
          <cell r="K581">
            <v>1</v>
          </cell>
          <cell r="M581">
            <v>1</v>
          </cell>
          <cell r="N581">
            <v>1</v>
          </cell>
          <cell r="O581">
            <v>1</v>
          </cell>
        </row>
        <row r="582">
          <cell r="B582" t="str">
            <v>NapaDisabledDualHCBS</v>
          </cell>
          <cell r="C582" t="str">
            <v>Napa</v>
          </cell>
          <cell r="D582" t="str">
            <v>DisabledDual</v>
          </cell>
          <cell r="E582" t="str">
            <v>HCBS</v>
          </cell>
          <cell r="F582">
            <v>1</v>
          </cell>
          <cell r="G582">
            <v>1</v>
          </cell>
          <cell r="H582">
            <v>1</v>
          </cell>
          <cell r="I582">
            <v>1</v>
          </cell>
          <cell r="J582">
            <v>1</v>
          </cell>
          <cell r="K582">
            <v>1</v>
          </cell>
          <cell r="M582">
            <v>1</v>
          </cell>
          <cell r="N582">
            <v>1</v>
          </cell>
          <cell r="O582">
            <v>1</v>
          </cell>
        </row>
        <row r="583">
          <cell r="B583" t="str">
            <v>NapaDisabledDualOTH</v>
          </cell>
          <cell r="C583" t="str">
            <v>Napa</v>
          </cell>
          <cell r="D583" t="str">
            <v>DisabledDual</v>
          </cell>
          <cell r="E583" t="str">
            <v>OTH</v>
          </cell>
          <cell r="F583">
            <v>1</v>
          </cell>
          <cell r="G583">
            <v>1</v>
          </cell>
          <cell r="H583">
            <v>1</v>
          </cell>
          <cell r="I583">
            <v>1</v>
          </cell>
          <cell r="J583">
            <v>1</v>
          </cell>
          <cell r="K583">
            <v>1</v>
          </cell>
          <cell r="M583">
            <v>1</v>
          </cell>
          <cell r="N583">
            <v>1</v>
          </cell>
          <cell r="O583">
            <v>1</v>
          </cell>
        </row>
        <row r="584">
          <cell r="B584" t="str">
            <v>NapaAgedDualIP</v>
          </cell>
          <cell r="C584" t="str">
            <v>Napa</v>
          </cell>
          <cell r="D584" t="str">
            <v>AgedDual</v>
          </cell>
          <cell r="E584" t="str">
            <v>IP</v>
          </cell>
          <cell r="F584">
            <v>1</v>
          </cell>
          <cell r="G584">
            <v>1</v>
          </cell>
          <cell r="H584">
            <v>1</v>
          </cell>
          <cell r="I584">
            <v>1</v>
          </cell>
          <cell r="J584">
            <v>1</v>
          </cell>
          <cell r="K584">
            <v>1</v>
          </cell>
          <cell r="M584">
            <v>1</v>
          </cell>
          <cell r="N584">
            <v>1</v>
          </cell>
          <cell r="O584">
            <v>1</v>
          </cell>
        </row>
        <row r="585">
          <cell r="B585" t="str">
            <v>NapaAgedDualOP</v>
          </cell>
          <cell r="C585" t="str">
            <v>Napa</v>
          </cell>
          <cell r="D585" t="str">
            <v>AgedDual</v>
          </cell>
          <cell r="E585" t="str">
            <v>OP</v>
          </cell>
          <cell r="F585">
            <v>1</v>
          </cell>
          <cell r="G585">
            <v>1</v>
          </cell>
          <cell r="H585">
            <v>1</v>
          </cell>
          <cell r="I585">
            <v>1</v>
          </cell>
          <cell r="J585">
            <v>1</v>
          </cell>
          <cell r="K585">
            <v>1</v>
          </cell>
          <cell r="M585">
            <v>1</v>
          </cell>
          <cell r="N585">
            <v>1</v>
          </cell>
          <cell r="O585">
            <v>1</v>
          </cell>
        </row>
        <row r="586">
          <cell r="B586" t="str">
            <v>NapaAgedDualER</v>
          </cell>
          <cell r="C586" t="str">
            <v>Napa</v>
          </cell>
          <cell r="D586" t="str">
            <v>AgedDual</v>
          </cell>
          <cell r="E586" t="str">
            <v>ER</v>
          </cell>
          <cell r="F586">
            <v>1</v>
          </cell>
          <cell r="G586">
            <v>1</v>
          </cell>
          <cell r="H586">
            <v>1</v>
          </cell>
          <cell r="I586">
            <v>1</v>
          </cell>
          <cell r="J586">
            <v>1</v>
          </cell>
          <cell r="K586">
            <v>1</v>
          </cell>
          <cell r="M586">
            <v>1</v>
          </cell>
          <cell r="N586">
            <v>1</v>
          </cell>
          <cell r="O586">
            <v>1</v>
          </cell>
        </row>
        <row r="587">
          <cell r="B587" t="str">
            <v>NapaAgedDualLTC</v>
          </cell>
          <cell r="C587" t="str">
            <v>Napa</v>
          </cell>
          <cell r="D587" t="str">
            <v>AgedDual</v>
          </cell>
          <cell r="E587" t="str">
            <v>LTC</v>
          </cell>
          <cell r="F587">
            <v>1</v>
          </cell>
          <cell r="G587">
            <v>1</v>
          </cell>
          <cell r="H587">
            <v>1</v>
          </cell>
          <cell r="I587">
            <v>1</v>
          </cell>
          <cell r="J587">
            <v>1</v>
          </cell>
          <cell r="K587">
            <v>1</v>
          </cell>
          <cell r="M587">
            <v>1</v>
          </cell>
          <cell r="N587">
            <v>1</v>
          </cell>
          <cell r="O587">
            <v>1</v>
          </cell>
        </row>
        <row r="588">
          <cell r="B588" t="str">
            <v>NapaAgedDualPCP</v>
          </cell>
          <cell r="C588" t="str">
            <v>Napa</v>
          </cell>
          <cell r="D588" t="str">
            <v>AgedDual</v>
          </cell>
          <cell r="E588" t="str">
            <v>PCP</v>
          </cell>
          <cell r="F588">
            <v>1</v>
          </cell>
          <cell r="G588">
            <v>1</v>
          </cell>
          <cell r="H588">
            <v>1</v>
          </cell>
          <cell r="I588">
            <v>1</v>
          </cell>
          <cell r="J588">
            <v>1</v>
          </cell>
          <cell r="K588">
            <v>1</v>
          </cell>
          <cell r="M588">
            <v>1</v>
          </cell>
          <cell r="N588">
            <v>1</v>
          </cell>
          <cell r="O588">
            <v>1</v>
          </cell>
        </row>
        <row r="589">
          <cell r="B589" t="str">
            <v>NapaAgedDualSP</v>
          </cell>
          <cell r="C589" t="str">
            <v>Napa</v>
          </cell>
          <cell r="D589" t="str">
            <v>AgedDual</v>
          </cell>
          <cell r="E589" t="str">
            <v>SP</v>
          </cell>
          <cell r="F589">
            <v>1</v>
          </cell>
          <cell r="G589">
            <v>1</v>
          </cell>
          <cell r="H589">
            <v>1</v>
          </cell>
          <cell r="I589">
            <v>1</v>
          </cell>
          <cell r="J589">
            <v>1</v>
          </cell>
          <cell r="K589">
            <v>1</v>
          </cell>
          <cell r="M589">
            <v>1</v>
          </cell>
          <cell r="N589">
            <v>1</v>
          </cell>
          <cell r="O589">
            <v>1</v>
          </cell>
        </row>
        <row r="590">
          <cell r="B590" t="str">
            <v>NapaAgedDualFQHC</v>
          </cell>
          <cell r="C590" t="str">
            <v>Napa</v>
          </cell>
          <cell r="D590" t="str">
            <v>AgedDual</v>
          </cell>
          <cell r="E590" t="str">
            <v>FQHC</v>
          </cell>
          <cell r="F590">
            <v>1</v>
          </cell>
          <cell r="G590">
            <v>1</v>
          </cell>
          <cell r="H590">
            <v>1</v>
          </cell>
          <cell r="I590">
            <v>1</v>
          </cell>
          <cell r="J590">
            <v>1</v>
          </cell>
          <cell r="K590">
            <v>1</v>
          </cell>
          <cell r="M590">
            <v>1</v>
          </cell>
          <cell r="N590">
            <v>1</v>
          </cell>
          <cell r="O590">
            <v>1</v>
          </cell>
        </row>
        <row r="591">
          <cell r="B591" t="str">
            <v>NapaAgedDualNPP</v>
          </cell>
          <cell r="C591" t="str">
            <v>Napa</v>
          </cell>
          <cell r="D591" t="str">
            <v>AgedDual</v>
          </cell>
          <cell r="E591" t="str">
            <v>NPP</v>
          </cell>
          <cell r="F591">
            <v>1</v>
          </cell>
          <cell r="G591">
            <v>1</v>
          </cell>
          <cell r="H591">
            <v>1</v>
          </cell>
          <cell r="I591">
            <v>1</v>
          </cell>
          <cell r="J591">
            <v>1</v>
          </cell>
          <cell r="K591">
            <v>1</v>
          </cell>
          <cell r="M591">
            <v>1</v>
          </cell>
          <cell r="N591">
            <v>1</v>
          </cell>
          <cell r="O591">
            <v>1</v>
          </cell>
        </row>
        <row r="592">
          <cell r="B592" t="str">
            <v>NapaAgedDualRX</v>
          </cell>
          <cell r="C592" t="str">
            <v>Napa</v>
          </cell>
          <cell r="D592" t="str">
            <v>AgedDual</v>
          </cell>
          <cell r="E592" t="str">
            <v>RX</v>
          </cell>
          <cell r="F592">
            <v>1</v>
          </cell>
          <cell r="G592">
            <v>1</v>
          </cell>
          <cell r="H592">
            <v>1</v>
          </cell>
          <cell r="I592">
            <v>1</v>
          </cell>
          <cell r="J592">
            <v>0.57347026664632694</v>
          </cell>
          <cell r="K592">
            <v>1</v>
          </cell>
          <cell r="M592">
            <v>1</v>
          </cell>
          <cell r="N592">
            <v>1</v>
          </cell>
          <cell r="O592">
            <v>0.57347026664632694</v>
          </cell>
        </row>
        <row r="593">
          <cell r="B593" t="str">
            <v>NapaAgedDualLR</v>
          </cell>
          <cell r="C593" t="str">
            <v>Napa</v>
          </cell>
          <cell r="D593" t="str">
            <v>AgedDual</v>
          </cell>
          <cell r="E593" t="str">
            <v>LR</v>
          </cell>
          <cell r="F593">
            <v>1</v>
          </cell>
          <cell r="G593">
            <v>1</v>
          </cell>
          <cell r="H593">
            <v>1</v>
          </cell>
          <cell r="I593">
            <v>1</v>
          </cell>
          <cell r="J593">
            <v>1</v>
          </cell>
          <cell r="K593">
            <v>1</v>
          </cell>
          <cell r="M593">
            <v>1</v>
          </cell>
          <cell r="N593">
            <v>1</v>
          </cell>
          <cell r="O593">
            <v>1</v>
          </cell>
        </row>
        <row r="594">
          <cell r="B594" t="str">
            <v>NapaAgedDualHCBS</v>
          </cell>
          <cell r="C594" t="str">
            <v>Napa</v>
          </cell>
          <cell r="D594" t="str">
            <v>AgedDual</v>
          </cell>
          <cell r="E594" t="str">
            <v>HCBS</v>
          </cell>
          <cell r="F594">
            <v>1</v>
          </cell>
          <cell r="G594">
            <v>1</v>
          </cell>
          <cell r="H594">
            <v>1</v>
          </cell>
          <cell r="I594">
            <v>1</v>
          </cell>
          <cell r="J594">
            <v>1</v>
          </cell>
          <cell r="K594">
            <v>1</v>
          </cell>
          <cell r="M594">
            <v>1</v>
          </cell>
          <cell r="N594">
            <v>1</v>
          </cell>
          <cell r="O594">
            <v>1</v>
          </cell>
        </row>
        <row r="595">
          <cell r="B595" t="str">
            <v>NapaAgedDualOTH</v>
          </cell>
          <cell r="C595" t="str">
            <v>Napa</v>
          </cell>
          <cell r="D595" t="str">
            <v>AgedDual</v>
          </cell>
          <cell r="E595" t="str">
            <v>OTH</v>
          </cell>
          <cell r="F595">
            <v>1</v>
          </cell>
          <cell r="G595">
            <v>1</v>
          </cell>
          <cell r="H595">
            <v>1</v>
          </cell>
          <cell r="I595">
            <v>1</v>
          </cell>
          <cell r="J595">
            <v>1</v>
          </cell>
          <cell r="K595">
            <v>1</v>
          </cell>
          <cell r="M595">
            <v>1</v>
          </cell>
          <cell r="N595">
            <v>1</v>
          </cell>
          <cell r="O595">
            <v>1</v>
          </cell>
        </row>
        <row r="596">
          <cell r="B596" t="str">
            <v>NapaBCCTPIP</v>
          </cell>
          <cell r="C596" t="str">
            <v>Napa</v>
          </cell>
          <cell r="D596" t="str">
            <v>BCCTP</v>
          </cell>
          <cell r="E596" t="str">
            <v>IP</v>
          </cell>
          <cell r="F596">
            <v>1</v>
          </cell>
          <cell r="G596">
            <v>1</v>
          </cell>
          <cell r="H596">
            <v>1</v>
          </cell>
          <cell r="I596">
            <v>1</v>
          </cell>
          <cell r="J596">
            <v>1</v>
          </cell>
          <cell r="K596">
            <v>1</v>
          </cell>
          <cell r="M596">
            <v>1</v>
          </cell>
          <cell r="N596">
            <v>1</v>
          </cell>
          <cell r="O596">
            <v>1</v>
          </cell>
        </row>
        <row r="597">
          <cell r="B597" t="str">
            <v>NapaBCCTPOP</v>
          </cell>
          <cell r="C597" t="str">
            <v>Napa</v>
          </cell>
          <cell r="D597" t="str">
            <v>BCCTP</v>
          </cell>
          <cell r="E597" t="str">
            <v>OP</v>
          </cell>
          <cell r="F597">
            <v>1</v>
          </cell>
          <cell r="G597">
            <v>1</v>
          </cell>
          <cell r="H597">
            <v>1</v>
          </cell>
          <cell r="I597">
            <v>1</v>
          </cell>
          <cell r="J597">
            <v>1</v>
          </cell>
          <cell r="K597">
            <v>1</v>
          </cell>
          <cell r="M597">
            <v>1</v>
          </cell>
          <cell r="N597">
            <v>1</v>
          </cell>
          <cell r="O597">
            <v>1</v>
          </cell>
        </row>
        <row r="598">
          <cell r="B598" t="str">
            <v>NapaBCCTPER</v>
          </cell>
          <cell r="C598" t="str">
            <v>Napa</v>
          </cell>
          <cell r="D598" t="str">
            <v>BCCTP</v>
          </cell>
          <cell r="E598" t="str">
            <v>ER</v>
          </cell>
          <cell r="F598">
            <v>1</v>
          </cell>
          <cell r="G598">
            <v>1</v>
          </cell>
          <cell r="H598">
            <v>1</v>
          </cell>
          <cell r="I598">
            <v>1</v>
          </cell>
          <cell r="J598">
            <v>1</v>
          </cell>
          <cell r="K598">
            <v>1</v>
          </cell>
          <cell r="M598">
            <v>1</v>
          </cell>
          <cell r="N598">
            <v>1</v>
          </cell>
          <cell r="O598">
            <v>1</v>
          </cell>
        </row>
        <row r="599">
          <cell r="B599" t="str">
            <v>NapaBCCTPLTC</v>
          </cell>
          <cell r="C599" t="str">
            <v>Napa</v>
          </cell>
          <cell r="D599" t="str">
            <v>BCCTP</v>
          </cell>
          <cell r="E599" t="str">
            <v>LTC</v>
          </cell>
          <cell r="F599">
            <v>1</v>
          </cell>
          <cell r="G599">
            <v>1</v>
          </cell>
          <cell r="H599">
            <v>1</v>
          </cell>
          <cell r="I599">
            <v>1</v>
          </cell>
          <cell r="J599">
            <v>1</v>
          </cell>
          <cell r="K599">
            <v>1</v>
          </cell>
          <cell r="M599">
            <v>1</v>
          </cell>
          <cell r="N599">
            <v>1</v>
          </cell>
          <cell r="O599">
            <v>1</v>
          </cell>
        </row>
        <row r="600">
          <cell r="B600" t="str">
            <v>NapaBCCTPPCP</v>
          </cell>
          <cell r="C600" t="str">
            <v>Napa</v>
          </cell>
          <cell r="D600" t="str">
            <v>BCCTP</v>
          </cell>
          <cell r="E600" t="str">
            <v>PCP</v>
          </cell>
          <cell r="F600">
            <v>1</v>
          </cell>
          <cell r="G600">
            <v>1</v>
          </cell>
          <cell r="H600">
            <v>1</v>
          </cell>
          <cell r="I600">
            <v>1</v>
          </cell>
          <cell r="J600">
            <v>1</v>
          </cell>
          <cell r="K600">
            <v>1</v>
          </cell>
          <cell r="M600">
            <v>1</v>
          </cell>
          <cell r="N600">
            <v>1</v>
          </cell>
          <cell r="O600">
            <v>1</v>
          </cell>
        </row>
        <row r="601">
          <cell r="B601" t="str">
            <v>NapaBCCTPSP</v>
          </cell>
          <cell r="C601" t="str">
            <v>Napa</v>
          </cell>
          <cell r="D601" t="str">
            <v>BCCTP</v>
          </cell>
          <cell r="E601" t="str">
            <v>SP</v>
          </cell>
          <cell r="F601">
            <v>1</v>
          </cell>
          <cell r="G601">
            <v>1</v>
          </cell>
          <cell r="H601">
            <v>1</v>
          </cell>
          <cell r="I601">
            <v>1</v>
          </cell>
          <cell r="J601">
            <v>1</v>
          </cell>
          <cell r="K601">
            <v>1</v>
          </cell>
          <cell r="M601">
            <v>1</v>
          </cell>
          <cell r="N601">
            <v>1</v>
          </cell>
          <cell r="O601">
            <v>1</v>
          </cell>
        </row>
        <row r="602">
          <cell r="B602" t="str">
            <v>NapaBCCTPFQHC</v>
          </cell>
          <cell r="C602" t="str">
            <v>Napa</v>
          </cell>
          <cell r="D602" t="str">
            <v>BCCTP</v>
          </cell>
          <cell r="E602" t="str">
            <v>FQHC</v>
          </cell>
          <cell r="F602">
            <v>1</v>
          </cell>
          <cell r="G602">
            <v>1</v>
          </cell>
          <cell r="H602">
            <v>1</v>
          </cell>
          <cell r="I602">
            <v>1</v>
          </cell>
          <cell r="J602">
            <v>1</v>
          </cell>
          <cell r="K602">
            <v>1</v>
          </cell>
          <cell r="M602">
            <v>1</v>
          </cell>
          <cell r="N602">
            <v>1</v>
          </cell>
          <cell r="O602">
            <v>1</v>
          </cell>
        </row>
        <row r="603">
          <cell r="B603" t="str">
            <v>NapaBCCTPNPP</v>
          </cell>
          <cell r="C603" t="str">
            <v>Napa</v>
          </cell>
          <cell r="D603" t="str">
            <v>BCCTP</v>
          </cell>
          <cell r="E603" t="str">
            <v>NPP</v>
          </cell>
          <cell r="F603">
            <v>1</v>
          </cell>
          <cell r="G603">
            <v>1</v>
          </cell>
          <cell r="H603">
            <v>1</v>
          </cell>
          <cell r="I603">
            <v>1</v>
          </cell>
          <cell r="J603">
            <v>1</v>
          </cell>
          <cell r="K603">
            <v>1</v>
          </cell>
          <cell r="M603">
            <v>1</v>
          </cell>
          <cell r="N603">
            <v>1</v>
          </cell>
          <cell r="O603">
            <v>1</v>
          </cell>
        </row>
        <row r="604">
          <cell r="B604" t="str">
            <v>NapaBCCTPRX</v>
          </cell>
          <cell r="C604" t="str">
            <v>Napa</v>
          </cell>
          <cell r="D604" t="str">
            <v>BCCTP</v>
          </cell>
          <cell r="E604" t="str">
            <v>RX</v>
          </cell>
          <cell r="F604">
            <v>1</v>
          </cell>
          <cell r="G604">
            <v>0.97306067637282478</v>
          </cell>
          <cell r="H604">
            <v>1</v>
          </cell>
          <cell r="I604">
            <v>1</v>
          </cell>
          <cell r="J604">
            <v>1</v>
          </cell>
          <cell r="K604">
            <v>1</v>
          </cell>
          <cell r="M604">
            <v>0.97306067637282478</v>
          </cell>
          <cell r="N604">
            <v>1</v>
          </cell>
          <cell r="O604">
            <v>1</v>
          </cell>
        </row>
        <row r="605">
          <cell r="B605" t="str">
            <v>NapaBCCTPLR</v>
          </cell>
          <cell r="C605" t="str">
            <v>Napa</v>
          </cell>
          <cell r="D605" t="str">
            <v>BCCTP</v>
          </cell>
          <cell r="E605" t="str">
            <v>LR</v>
          </cell>
          <cell r="F605">
            <v>1</v>
          </cell>
          <cell r="G605">
            <v>1</v>
          </cell>
          <cell r="H605">
            <v>1</v>
          </cell>
          <cell r="I605">
            <v>1</v>
          </cell>
          <cell r="J605">
            <v>1</v>
          </cell>
          <cell r="K605">
            <v>1</v>
          </cell>
          <cell r="M605">
            <v>1</v>
          </cell>
          <cell r="N605">
            <v>1</v>
          </cell>
          <cell r="O605">
            <v>1</v>
          </cell>
        </row>
        <row r="606">
          <cell r="B606" t="str">
            <v>NapaBCCTPHCBS</v>
          </cell>
          <cell r="C606" t="str">
            <v>Napa</v>
          </cell>
          <cell r="D606" t="str">
            <v>BCCTP</v>
          </cell>
          <cell r="E606" t="str">
            <v>HCBS</v>
          </cell>
          <cell r="F606">
            <v>1</v>
          </cell>
          <cell r="G606">
            <v>1</v>
          </cell>
          <cell r="H606">
            <v>1</v>
          </cell>
          <cell r="I606">
            <v>1</v>
          </cell>
          <cell r="J606">
            <v>1</v>
          </cell>
          <cell r="K606">
            <v>1</v>
          </cell>
          <cell r="M606">
            <v>1</v>
          </cell>
          <cell r="N606">
            <v>1</v>
          </cell>
          <cell r="O606">
            <v>1</v>
          </cell>
        </row>
        <row r="607">
          <cell r="B607" t="str">
            <v>NapaBCCTPOTH</v>
          </cell>
          <cell r="C607" t="str">
            <v>Napa</v>
          </cell>
          <cell r="D607" t="str">
            <v>BCCTP</v>
          </cell>
          <cell r="E607" t="str">
            <v>OTH</v>
          </cell>
          <cell r="F607">
            <v>1</v>
          </cell>
          <cell r="G607">
            <v>1</v>
          </cell>
          <cell r="H607">
            <v>1</v>
          </cell>
          <cell r="I607">
            <v>1</v>
          </cell>
          <cell r="J607">
            <v>1</v>
          </cell>
          <cell r="K607">
            <v>1</v>
          </cell>
          <cell r="M607">
            <v>1</v>
          </cell>
          <cell r="N607">
            <v>1</v>
          </cell>
          <cell r="O607">
            <v>1</v>
          </cell>
        </row>
        <row r="608">
          <cell r="B608" t="str">
            <v>NapaAIDSNonDualIP</v>
          </cell>
          <cell r="C608" t="str">
            <v>Napa</v>
          </cell>
          <cell r="D608" t="str">
            <v>AIDSNonDual</v>
          </cell>
          <cell r="E608" t="str">
            <v>IP</v>
          </cell>
          <cell r="F608">
            <v>1</v>
          </cell>
          <cell r="G608">
            <v>1</v>
          </cell>
          <cell r="H608">
            <v>1</v>
          </cell>
          <cell r="I608">
            <v>1</v>
          </cell>
          <cell r="J608">
            <v>1</v>
          </cell>
          <cell r="K608">
            <v>1</v>
          </cell>
          <cell r="M608">
            <v>1</v>
          </cell>
          <cell r="N608">
            <v>1</v>
          </cell>
          <cell r="O608">
            <v>1</v>
          </cell>
        </row>
        <row r="609">
          <cell r="B609" t="str">
            <v>NapaAIDSNonDualOP</v>
          </cell>
          <cell r="C609" t="str">
            <v>Napa</v>
          </cell>
          <cell r="D609" t="str">
            <v>AIDSNonDual</v>
          </cell>
          <cell r="E609" t="str">
            <v>OP</v>
          </cell>
          <cell r="F609">
            <v>1</v>
          </cell>
          <cell r="G609">
            <v>1</v>
          </cell>
          <cell r="H609">
            <v>1</v>
          </cell>
          <cell r="I609">
            <v>1</v>
          </cell>
          <cell r="J609">
            <v>1</v>
          </cell>
          <cell r="K609">
            <v>1</v>
          </cell>
          <cell r="M609">
            <v>1</v>
          </cell>
          <cell r="N609">
            <v>1</v>
          </cell>
          <cell r="O609">
            <v>1</v>
          </cell>
        </row>
        <row r="610">
          <cell r="B610" t="str">
            <v>NapaAIDSNonDualER</v>
          </cell>
          <cell r="C610" t="str">
            <v>Napa</v>
          </cell>
          <cell r="D610" t="str">
            <v>AIDSNonDual</v>
          </cell>
          <cell r="E610" t="str">
            <v>ER</v>
          </cell>
          <cell r="F610">
            <v>1</v>
          </cell>
          <cell r="G610">
            <v>1</v>
          </cell>
          <cell r="H610">
            <v>1</v>
          </cell>
          <cell r="I610">
            <v>1</v>
          </cell>
          <cell r="J610">
            <v>1</v>
          </cell>
          <cell r="K610">
            <v>1</v>
          </cell>
          <cell r="M610">
            <v>1</v>
          </cell>
          <cell r="N610">
            <v>1</v>
          </cell>
          <cell r="O610">
            <v>1</v>
          </cell>
        </row>
        <row r="611">
          <cell r="B611" t="str">
            <v>NapaAIDSNonDualLTC</v>
          </cell>
          <cell r="C611" t="str">
            <v>Napa</v>
          </cell>
          <cell r="D611" t="str">
            <v>AIDSNonDual</v>
          </cell>
          <cell r="E611" t="str">
            <v>LTC</v>
          </cell>
          <cell r="F611">
            <v>1</v>
          </cell>
          <cell r="G611">
            <v>1</v>
          </cell>
          <cell r="H611">
            <v>1</v>
          </cell>
          <cell r="I611">
            <v>1</v>
          </cell>
          <cell r="J611">
            <v>1</v>
          </cell>
          <cell r="K611">
            <v>1</v>
          </cell>
          <cell r="M611">
            <v>1</v>
          </cell>
          <cell r="N611">
            <v>1</v>
          </cell>
          <cell r="O611">
            <v>1</v>
          </cell>
        </row>
        <row r="612">
          <cell r="B612" t="str">
            <v>NapaAIDSNonDualPCP</v>
          </cell>
          <cell r="C612" t="str">
            <v>Napa</v>
          </cell>
          <cell r="D612" t="str">
            <v>AIDSNonDual</v>
          </cell>
          <cell r="E612" t="str">
            <v>PCP</v>
          </cell>
          <cell r="F612">
            <v>1</v>
          </cell>
          <cell r="G612">
            <v>1</v>
          </cell>
          <cell r="H612">
            <v>1</v>
          </cell>
          <cell r="I612">
            <v>1</v>
          </cell>
          <cell r="J612">
            <v>1</v>
          </cell>
          <cell r="K612">
            <v>1</v>
          </cell>
          <cell r="M612">
            <v>1</v>
          </cell>
          <cell r="N612">
            <v>1</v>
          </cell>
          <cell r="O612">
            <v>1</v>
          </cell>
        </row>
        <row r="613">
          <cell r="B613" t="str">
            <v>NapaAIDSNonDualSP</v>
          </cell>
          <cell r="C613" t="str">
            <v>Napa</v>
          </cell>
          <cell r="D613" t="str">
            <v>AIDSNonDual</v>
          </cell>
          <cell r="E613" t="str">
            <v>SP</v>
          </cell>
          <cell r="F613">
            <v>1</v>
          </cell>
          <cell r="G613">
            <v>1</v>
          </cell>
          <cell r="H613">
            <v>1</v>
          </cell>
          <cell r="I613">
            <v>1</v>
          </cell>
          <cell r="J613">
            <v>1</v>
          </cell>
          <cell r="K613">
            <v>1</v>
          </cell>
          <cell r="M613">
            <v>1</v>
          </cell>
          <cell r="N613">
            <v>1</v>
          </cell>
          <cell r="O613">
            <v>1</v>
          </cell>
        </row>
        <row r="614">
          <cell r="B614" t="str">
            <v>NapaAIDSNonDualFQHC</v>
          </cell>
          <cell r="C614" t="str">
            <v>Napa</v>
          </cell>
          <cell r="D614" t="str">
            <v>AIDSNonDual</v>
          </cell>
          <cell r="E614" t="str">
            <v>FQHC</v>
          </cell>
          <cell r="F614">
            <v>1</v>
          </cell>
          <cell r="G614">
            <v>1</v>
          </cell>
          <cell r="H614">
            <v>1</v>
          </cell>
          <cell r="I614">
            <v>1</v>
          </cell>
          <cell r="J614">
            <v>1</v>
          </cell>
          <cell r="K614">
            <v>1</v>
          </cell>
          <cell r="M614">
            <v>1</v>
          </cell>
          <cell r="N614">
            <v>1</v>
          </cell>
          <cell r="O614">
            <v>1</v>
          </cell>
        </row>
        <row r="615">
          <cell r="B615" t="str">
            <v>NapaAIDSNonDualNPP</v>
          </cell>
          <cell r="C615" t="str">
            <v>Napa</v>
          </cell>
          <cell r="D615" t="str">
            <v>AIDSNonDual</v>
          </cell>
          <cell r="E615" t="str">
            <v>NPP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M615">
            <v>1</v>
          </cell>
          <cell r="N615">
            <v>1</v>
          </cell>
          <cell r="O615">
            <v>1</v>
          </cell>
        </row>
        <row r="616">
          <cell r="B616" t="str">
            <v>NapaAIDSNonDualRX</v>
          </cell>
          <cell r="C616" t="str">
            <v>Napa</v>
          </cell>
          <cell r="D616" t="str">
            <v>AIDSNonDual</v>
          </cell>
          <cell r="E616" t="str">
            <v>RX</v>
          </cell>
          <cell r="F616">
            <v>1</v>
          </cell>
          <cell r="G616">
            <v>0.97306067637282478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M616">
            <v>0.97306067637282478</v>
          </cell>
          <cell r="N616">
            <v>1</v>
          </cell>
          <cell r="O616">
            <v>1</v>
          </cell>
        </row>
        <row r="617">
          <cell r="B617" t="str">
            <v>NapaAIDSNonDualLR</v>
          </cell>
          <cell r="C617" t="str">
            <v>Napa</v>
          </cell>
          <cell r="D617" t="str">
            <v>AIDSNonDual</v>
          </cell>
          <cell r="E617" t="str">
            <v>LR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M617">
            <v>1</v>
          </cell>
          <cell r="N617">
            <v>1</v>
          </cell>
          <cell r="O617">
            <v>1</v>
          </cell>
        </row>
        <row r="618">
          <cell r="B618" t="str">
            <v>NapaAIDSNonDualHCBS</v>
          </cell>
          <cell r="C618" t="str">
            <v>Napa</v>
          </cell>
          <cell r="D618" t="str">
            <v>AIDSNonDual</v>
          </cell>
          <cell r="E618" t="str">
            <v>HCBS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M618">
            <v>1</v>
          </cell>
          <cell r="N618">
            <v>1</v>
          </cell>
          <cell r="O618">
            <v>1</v>
          </cell>
        </row>
        <row r="619">
          <cell r="B619" t="str">
            <v>NapaAIDSNonDualOTH</v>
          </cell>
          <cell r="C619" t="str">
            <v>Napa</v>
          </cell>
          <cell r="D619" t="str">
            <v>AIDSNonDual</v>
          </cell>
          <cell r="E619" t="str">
            <v>OTH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M619">
            <v>1</v>
          </cell>
          <cell r="N619">
            <v>1</v>
          </cell>
          <cell r="O619">
            <v>1</v>
          </cell>
        </row>
        <row r="620">
          <cell r="B620" t="str">
            <v>NapaAIDSDualIP</v>
          </cell>
          <cell r="C620" t="str">
            <v>Napa</v>
          </cell>
          <cell r="D620" t="str">
            <v>AIDSDual</v>
          </cell>
          <cell r="E620" t="str">
            <v>IP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M620">
            <v>1</v>
          </cell>
          <cell r="N620">
            <v>1</v>
          </cell>
          <cell r="O620">
            <v>1</v>
          </cell>
        </row>
        <row r="621">
          <cell r="B621" t="str">
            <v>NapaAIDSDualOP</v>
          </cell>
          <cell r="C621" t="str">
            <v>Napa</v>
          </cell>
          <cell r="D621" t="str">
            <v>AIDSDual</v>
          </cell>
          <cell r="E621" t="str">
            <v>OP</v>
          </cell>
          <cell r="F621">
            <v>1</v>
          </cell>
          <cell r="G621">
            <v>1</v>
          </cell>
          <cell r="H621">
            <v>1</v>
          </cell>
          <cell r="I621">
            <v>1</v>
          </cell>
          <cell r="J621">
            <v>1</v>
          </cell>
          <cell r="K621">
            <v>1</v>
          </cell>
          <cell r="M621">
            <v>1</v>
          </cell>
          <cell r="N621">
            <v>1</v>
          </cell>
          <cell r="O621">
            <v>1</v>
          </cell>
        </row>
        <row r="622">
          <cell r="B622" t="str">
            <v>NapaAIDSDualER</v>
          </cell>
          <cell r="C622" t="str">
            <v>Napa</v>
          </cell>
          <cell r="D622" t="str">
            <v>AIDSDual</v>
          </cell>
          <cell r="E622" t="str">
            <v>ER</v>
          </cell>
          <cell r="F622">
            <v>1</v>
          </cell>
          <cell r="G622">
            <v>1</v>
          </cell>
          <cell r="H622">
            <v>1</v>
          </cell>
          <cell r="I622">
            <v>1</v>
          </cell>
          <cell r="J622">
            <v>1</v>
          </cell>
          <cell r="K622">
            <v>1</v>
          </cell>
          <cell r="M622">
            <v>1</v>
          </cell>
          <cell r="N622">
            <v>1</v>
          </cell>
          <cell r="O622">
            <v>1</v>
          </cell>
        </row>
        <row r="623">
          <cell r="B623" t="str">
            <v>NapaAIDSDualLTC</v>
          </cell>
          <cell r="C623" t="str">
            <v>Napa</v>
          </cell>
          <cell r="D623" t="str">
            <v>AIDSDual</v>
          </cell>
          <cell r="E623" t="str">
            <v>LTC</v>
          </cell>
          <cell r="F623">
            <v>1</v>
          </cell>
          <cell r="G623">
            <v>1</v>
          </cell>
          <cell r="H623">
            <v>1</v>
          </cell>
          <cell r="I623">
            <v>1</v>
          </cell>
          <cell r="J623">
            <v>1</v>
          </cell>
          <cell r="K623">
            <v>1</v>
          </cell>
          <cell r="M623">
            <v>1</v>
          </cell>
          <cell r="N623">
            <v>1</v>
          </cell>
          <cell r="O623">
            <v>1</v>
          </cell>
        </row>
        <row r="624">
          <cell r="B624" t="str">
            <v>NapaAIDSDualPCP</v>
          </cell>
          <cell r="C624" t="str">
            <v>Napa</v>
          </cell>
          <cell r="D624" t="str">
            <v>AIDSDual</v>
          </cell>
          <cell r="E624" t="str">
            <v>PCP</v>
          </cell>
          <cell r="F624">
            <v>1</v>
          </cell>
          <cell r="G624">
            <v>1</v>
          </cell>
          <cell r="H624">
            <v>1</v>
          </cell>
          <cell r="I624">
            <v>1</v>
          </cell>
          <cell r="J624">
            <v>1</v>
          </cell>
          <cell r="K624">
            <v>1</v>
          </cell>
          <cell r="M624">
            <v>1</v>
          </cell>
          <cell r="N624">
            <v>1</v>
          </cell>
          <cell r="O624">
            <v>1</v>
          </cell>
        </row>
        <row r="625">
          <cell r="B625" t="str">
            <v>NapaAIDSDualSP</v>
          </cell>
          <cell r="C625" t="str">
            <v>Napa</v>
          </cell>
          <cell r="D625" t="str">
            <v>AIDSDual</v>
          </cell>
          <cell r="E625" t="str">
            <v>SP</v>
          </cell>
          <cell r="F625">
            <v>1</v>
          </cell>
          <cell r="G625">
            <v>1</v>
          </cell>
          <cell r="H625">
            <v>1</v>
          </cell>
          <cell r="I625">
            <v>1</v>
          </cell>
          <cell r="J625">
            <v>1</v>
          </cell>
          <cell r="K625">
            <v>1</v>
          </cell>
          <cell r="M625">
            <v>1</v>
          </cell>
          <cell r="N625">
            <v>1</v>
          </cell>
          <cell r="O625">
            <v>1</v>
          </cell>
        </row>
        <row r="626">
          <cell r="B626" t="str">
            <v>NapaAIDSDualFQHC</v>
          </cell>
          <cell r="C626" t="str">
            <v>Napa</v>
          </cell>
          <cell r="D626" t="str">
            <v>AIDSDual</v>
          </cell>
          <cell r="E626" t="str">
            <v>FQHC</v>
          </cell>
          <cell r="F626">
            <v>1</v>
          </cell>
          <cell r="G626">
            <v>1</v>
          </cell>
          <cell r="H626">
            <v>1</v>
          </cell>
          <cell r="I626">
            <v>1</v>
          </cell>
          <cell r="J626">
            <v>1</v>
          </cell>
          <cell r="K626">
            <v>1</v>
          </cell>
          <cell r="M626">
            <v>1</v>
          </cell>
          <cell r="N626">
            <v>1</v>
          </cell>
          <cell r="O626">
            <v>1</v>
          </cell>
        </row>
        <row r="627">
          <cell r="B627" t="str">
            <v>NapaAIDSDualNPP</v>
          </cell>
          <cell r="C627" t="str">
            <v>Napa</v>
          </cell>
          <cell r="D627" t="str">
            <v>AIDSDual</v>
          </cell>
          <cell r="E627" t="str">
            <v>NPP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M627">
            <v>1</v>
          </cell>
          <cell r="N627">
            <v>1</v>
          </cell>
          <cell r="O627">
            <v>1</v>
          </cell>
        </row>
        <row r="628">
          <cell r="B628" t="str">
            <v>NapaAIDSDualRX</v>
          </cell>
          <cell r="C628" t="str">
            <v>Napa</v>
          </cell>
          <cell r="D628" t="str">
            <v>AIDSDual</v>
          </cell>
          <cell r="E628" t="str">
            <v>RX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0.57347026664632694</v>
          </cell>
          <cell r="K628">
            <v>1</v>
          </cell>
          <cell r="M628">
            <v>1</v>
          </cell>
          <cell r="N628">
            <v>1</v>
          </cell>
          <cell r="O628">
            <v>0.57347026664632694</v>
          </cell>
        </row>
        <row r="629">
          <cell r="B629" t="str">
            <v>NapaAIDSDualLR</v>
          </cell>
          <cell r="C629" t="str">
            <v>Napa</v>
          </cell>
          <cell r="D629" t="str">
            <v>AIDSDual</v>
          </cell>
          <cell r="E629" t="str">
            <v>LR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M629">
            <v>1</v>
          </cell>
          <cell r="N629">
            <v>1</v>
          </cell>
          <cell r="O629">
            <v>1</v>
          </cell>
        </row>
        <row r="630">
          <cell r="B630" t="str">
            <v>NapaAIDSDualHCBS</v>
          </cell>
          <cell r="C630" t="str">
            <v>Napa</v>
          </cell>
          <cell r="D630" t="str">
            <v>AIDSDual</v>
          </cell>
          <cell r="E630" t="str">
            <v>HCBS</v>
          </cell>
          <cell r="F630">
            <v>1</v>
          </cell>
          <cell r="G630">
            <v>1</v>
          </cell>
          <cell r="H630">
            <v>1</v>
          </cell>
          <cell r="I630">
            <v>1</v>
          </cell>
          <cell r="J630">
            <v>1</v>
          </cell>
          <cell r="K630">
            <v>1</v>
          </cell>
          <cell r="M630">
            <v>1</v>
          </cell>
          <cell r="N630">
            <v>1</v>
          </cell>
          <cell r="O630">
            <v>1</v>
          </cell>
        </row>
        <row r="631">
          <cell r="B631" t="str">
            <v>NapaAIDSDualOTH</v>
          </cell>
          <cell r="C631" t="str">
            <v>Napa</v>
          </cell>
          <cell r="D631" t="str">
            <v>AIDSDual</v>
          </cell>
          <cell r="E631" t="str">
            <v>OTH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M631">
            <v>1</v>
          </cell>
          <cell r="N631">
            <v>1</v>
          </cell>
          <cell r="O631">
            <v>1</v>
          </cell>
        </row>
        <row r="632">
          <cell r="B632" t="str">
            <v>NapaLTCNonDualIP</v>
          </cell>
          <cell r="C632" t="str">
            <v>Napa</v>
          </cell>
          <cell r="D632" t="str">
            <v>LTCNonDual</v>
          </cell>
          <cell r="E632" t="str">
            <v>IP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M632">
            <v>1</v>
          </cell>
          <cell r="N632">
            <v>1</v>
          </cell>
          <cell r="O632">
            <v>1</v>
          </cell>
        </row>
        <row r="633">
          <cell r="B633" t="str">
            <v>NapaLTCNonDualOP</v>
          </cell>
          <cell r="C633" t="str">
            <v>Napa</v>
          </cell>
          <cell r="D633" t="str">
            <v>LTCNonDual</v>
          </cell>
          <cell r="E633" t="str">
            <v>OP</v>
          </cell>
          <cell r="F633">
            <v>1</v>
          </cell>
          <cell r="G633">
            <v>1</v>
          </cell>
          <cell r="H633">
            <v>1</v>
          </cell>
          <cell r="I633">
            <v>1</v>
          </cell>
          <cell r="J633">
            <v>1</v>
          </cell>
          <cell r="K633">
            <v>1</v>
          </cell>
          <cell r="M633">
            <v>1</v>
          </cell>
          <cell r="N633">
            <v>1</v>
          </cell>
          <cell r="O633">
            <v>1</v>
          </cell>
        </row>
        <row r="634">
          <cell r="B634" t="str">
            <v>NapaLTCNonDualER</v>
          </cell>
          <cell r="C634" t="str">
            <v>Napa</v>
          </cell>
          <cell r="D634" t="str">
            <v>LTCNonDual</v>
          </cell>
          <cell r="E634" t="str">
            <v>ER</v>
          </cell>
          <cell r="F634">
            <v>1</v>
          </cell>
          <cell r="G634">
            <v>1</v>
          </cell>
          <cell r="H634">
            <v>1</v>
          </cell>
          <cell r="I634">
            <v>1</v>
          </cell>
          <cell r="J634">
            <v>1</v>
          </cell>
          <cell r="K634">
            <v>1</v>
          </cell>
          <cell r="M634">
            <v>1</v>
          </cell>
          <cell r="N634">
            <v>1</v>
          </cell>
          <cell r="O634">
            <v>1</v>
          </cell>
        </row>
        <row r="635">
          <cell r="B635" t="str">
            <v>NapaLTCNonDualLTC</v>
          </cell>
          <cell r="C635" t="str">
            <v>Napa</v>
          </cell>
          <cell r="D635" t="str">
            <v>LTCNonDual</v>
          </cell>
          <cell r="E635" t="str">
            <v>LTC</v>
          </cell>
          <cell r="F635">
            <v>1</v>
          </cell>
          <cell r="G635">
            <v>1</v>
          </cell>
          <cell r="H635">
            <v>1</v>
          </cell>
          <cell r="I635">
            <v>1</v>
          </cell>
          <cell r="J635">
            <v>1</v>
          </cell>
          <cell r="K635">
            <v>1</v>
          </cell>
          <cell r="M635">
            <v>1</v>
          </cell>
          <cell r="N635">
            <v>1</v>
          </cell>
          <cell r="O635">
            <v>1</v>
          </cell>
        </row>
        <row r="636">
          <cell r="B636" t="str">
            <v>NapaLTCNonDualPCP</v>
          </cell>
          <cell r="C636" t="str">
            <v>Napa</v>
          </cell>
          <cell r="D636" t="str">
            <v>LTCNonDual</v>
          </cell>
          <cell r="E636" t="str">
            <v>PCP</v>
          </cell>
          <cell r="F636">
            <v>1</v>
          </cell>
          <cell r="G636">
            <v>1</v>
          </cell>
          <cell r="H636">
            <v>1</v>
          </cell>
          <cell r="I636">
            <v>1</v>
          </cell>
          <cell r="J636">
            <v>1</v>
          </cell>
          <cell r="K636">
            <v>1</v>
          </cell>
          <cell r="M636">
            <v>1</v>
          </cell>
          <cell r="N636">
            <v>1</v>
          </cell>
          <cell r="O636">
            <v>1</v>
          </cell>
        </row>
        <row r="637">
          <cell r="B637" t="str">
            <v>NapaLTCNonDualSP</v>
          </cell>
          <cell r="C637" t="str">
            <v>Napa</v>
          </cell>
          <cell r="D637" t="str">
            <v>LTCNonDual</v>
          </cell>
          <cell r="E637" t="str">
            <v>SP</v>
          </cell>
          <cell r="F637">
            <v>1</v>
          </cell>
          <cell r="G637">
            <v>1</v>
          </cell>
          <cell r="H637">
            <v>1</v>
          </cell>
          <cell r="I637">
            <v>1</v>
          </cell>
          <cell r="J637">
            <v>1</v>
          </cell>
          <cell r="K637">
            <v>1</v>
          </cell>
          <cell r="M637">
            <v>1</v>
          </cell>
          <cell r="N637">
            <v>1</v>
          </cell>
          <cell r="O637">
            <v>1</v>
          </cell>
        </row>
        <row r="638">
          <cell r="B638" t="str">
            <v>NapaLTCNonDualFQHC</v>
          </cell>
          <cell r="C638" t="str">
            <v>Napa</v>
          </cell>
          <cell r="D638" t="str">
            <v>LTCNonDual</v>
          </cell>
          <cell r="E638" t="str">
            <v>FQHC</v>
          </cell>
          <cell r="F638">
            <v>1</v>
          </cell>
          <cell r="G638">
            <v>1</v>
          </cell>
          <cell r="H638">
            <v>1</v>
          </cell>
          <cell r="I638">
            <v>1</v>
          </cell>
          <cell r="J638">
            <v>1</v>
          </cell>
          <cell r="K638">
            <v>1</v>
          </cell>
          <cell r="M638">
            <v>1</v>
          </cell>
          <cell r="N638">
            <v>1</v>
          </cell>
          <cell r="O638">
            <v>1</v>
          </cell>
        </row>
        <row r="639">
          <cell r="B639" t="str">
            <v>NapaLTCNonDualNPP</v>
          </cell>
          <cell r="C639" t="str">
            <v>Napa</v>
          </cell>
          <cell r="D639" t="str">
            <v>LTCNonDual</v>
          </cell>
          <cell r="E639" t="str">
            <v>NPP</v>
          </cell>
          <cell r="F639">
            <v>1</v>
          </cell>
          <cell r="G639">
            <v>1</v>
          </cell>
          <cell r="H639">
            <v>1</v>
          </cell>
          <cell r="I639">
            <v>1</v>
          </cell>
          <cell r="J639">
            <v>1</v>
          </cell>
          <cell r="K639">
            <v>1</v>
          </cell>
          <cell r="M639">
            <v>1</v>
          </cell>
          <cell r="N639">
            <v>1</v>
          </cell>
          <cell r="O639">
            <v>1</v>
          </cell>
        </row>
        <row r="640">
          <cell r="B640" t="str">
            <v>NapaLTCNonDualRX</v>
          </cell>
          <cell r="C640" t="str">
            <v>Napa</v>
          </cell>
          <cell r="D640" t="str">
            <v>LTCNonDual</v>
          </cell>
          <cell r="E640" t="str">
            <v>RX</v>
          </cell>
          <cell r="F640">
            <v>1</v>
          </cell>
          <cell r="G640">
            <v>0.97306067637282478</v>
          </cell>
          <cell r="H640">
            <v>1</v>
          </cell>
          <cell r="I640">
            <v>1</v>
          </cell>
          <cell r="J640">
            <v>1</v>
          </cell>
          <cell r="K640">
            <v>1</v>
          </cell>
          <cell r="M640">
            <v>0.97306067637282478</v>
          </cell>
          <cell r="N640">
            <v>1</v>
          </cell>
          <cell r="O640">
            <v>1</v>
          </cell>
        </row>
        <row r="641">
          <cell r="B641" t="str">
            <v>NapaLTCNonDualLR</v>
          </cell>
          <cell r="C641" t="str">
            <v>Napa</v>
          </cell>
          <cell r="D641" t="str">
            <v>LTCNonDual</v>
          </cell>
          <cell r="E641" t="str">
            <v>LR</v>
          </cell>
          <cell r="F641">
            <v>1</v>
          </cell>
          <cell r="G641">
            <v>1</v>
          </cell>
          <cell r="H641">
            <v>1</v>
          </cell>
          <cell r="I641">
            <v>1</v>
          </cell>
          <cell r="J641">
            <v>1</v>
          </cell>
          <cell r="K641">
            <v>1</v>
          </cell>
          <cell r="M641">
            <v>1</v>
          </cell>
          <cell r="N641">
            <v>1</v>
          </cell>
          <cell r="O641">
            <v>1</v>
          </cell>
        </row>
        <row r="642">
          <cell r="B642" t="str">
            <v>NapaLTCNonDualHCBS</v>
          </cell>
          <cell r="C642" t="str">
            <v>Napa</v>
          </cell>
          <cell r="D642" t="str">
            <v>LTCNonDual</v>
          </cell>
          <cell r="E642" t="str">
            <v>HCBS</v>
          </cell>
          <cell r="F642">
            <v>1</v>
          </cell>
          <cell r="G642">
            <v>1</v>
          </cell>
          <cell r="H642">
            <v>1</v>
          </cell>
          <cell r="I642">
            <v>1</v>
          </cell>
          <cell r="J642">
            <v>1</v>
          </cell>
          <cell r="K642">
            <v>1</v>
          </cell>
          <cell r="M642">
            <v>1</v>
          </cell>
          <cell r="N642">
            <v>1</v>
          </cell>
          <cell r="O642">
            <v>1</v>
          </cell>
        </row>
        <row r="643">
          <cell r="B643" t="str">
            <v>NapaLTCNonDualOTH</v>
          </cell>
          <cell r="C643" t="str">
            <v>Napa</v>
          </cell>
          <cell r="D643" t="str">
            <v>LTCNonDual</v>
          </cell>
          <cell r="E643" t="str">
            <v>OTH</v>
          </cell>
          <cell r="F643">
            <v>1</v>
          </cell>
          <cell r="G643">
            <v>1</v>
          </cell>
          <cell r="H643">
            <v>1</v>
          </cell>
          <cell r="I643">
            <v>1</v>
          </cell>
          <cell r="J643">
            <v>1</v>
          </cell>
          <cell r="K643">
            <v>1</v>
          </cell>
          <cell r="M643">
            <v>1</v>
          </cell>
          <cell r="N643">
            <v>1</v>
          </cell>
          <cell r="O643">
            <v>1</v>
          </cell>
        </row>
        <row r="644">
          <cell r="B644" t="str">
            <v>NapaLTCDualIP</v>
          </cell>
          <cell r="C644" t="str">
            <v>Napa</v>
          </cell>
          <cell r="D644" t="str">
            <v>LTCDual</v>
          </cell>
          <cell r="E644" t="str">
            <v>IP</v>
          </cell>
          <cell r="F644">
            <v>1</v>
          </cell>
          <cell r="G644">
            <v>1</v>
          </cell>
          <cell r="H644">
            <v>1</v>
          </cell>
          <cell r="I644">
            <v>1</v>
          </cell>
          <cell r="J644">
            <v>1</v>
          </cell>
          <cell r="K644">
            <v>1</v>
          </cell>
          <cell r="M644">
            <v>1</v>
          </cell>
          <cell r="N644">
            <v>1</v>
          </cell>
          <cell r="O644">
            <v>1</v>
          </cell>
        </row>
        <row r="645">
          <cell r="B645" t="str">
            <v>NapaLTCDualOP</v>
          </cell>
          <cell r="C645" t="str">
            <v>Napa</v>
          </cell>
          <cell r="D645" t="str">
            <v>LTCDual</v>
          </cell>
          <cell r="E645" t="str">
            <v>OP</v>
          </cell>
          <cell r="F645">
            <v>1</v>
          </cell>
          <cell r="G645">
            <v>1</v>
          </cell>
          <cell r="H645">
            <v>1</v>
          </cell>
          <cell r="I645">
            <v>1</v>
          </cell>
          <cell r="J645">
            <v>1</v>
          </cell>
          <cell r="K645">
            <v>1</v>
          </cell>
          <cell r="M645">
            <v>1</v>
          </cell>
          <cell r="N645">
            <v>1</v>
          </cell>
          <cell r="O645">
            <v>1</v>
          </cell>
        </row>
        <row r="646">
          <cell r="B646" t="str">
            <v>NapaLTCDualER</v>
          </cell>
          <cell r="C646" t="str">
            <v>Napa</v>
          </cell>
          <cell r="D646" t="str">
            <v>LTCDual</v>
          </cell>
          <cell r="E646" t="str">
            <v>ER</v>
          </cell>
          <cell r="F646">
            <v>1</v>
          </cell>
          <cell r="G646">
            <v>1</v>
          </cell>
          <cell r="H646">
            <v>1</v>
          </cell>
          <cell r="I646">
            <v>1</v>
          </cell>
          <cell r="J646">
            <v>1</v>
          </cell>
          <cell r="K646">
            <v>1</v>
          </cell>
          <cell r="M646">
            <v>1</v>
          </cell>
          <cell r="N646">
            <v>1</v>
          </cell>
          <cell r="O646">
            <v>1</v>
          </cell>
        </row>
        <row r="647">
          <cell r="B647" t="str">
            <v>NapaLTCDualLTC</v>
          </cell>
          <cell r="C647" t="str">
            <v>Napa</v>
          </cell>
          <cell r="D647" t="str">
            <v>LTCDual</v>
          </cell>
          <cell r="E647" t="str">
            <v>LTC</v>
          </cell>
          <cell r="F647">
            <v>1</v>
          </cell>
          <cell r="G647">
            <v>1</v>
          </cell>
          <cell r="H647">
            <v>1</v>
          </cell>
          <cell r="I647">
            <v>1</v>
          </cell>
          <cell r="J647">
            <v>1</v>
          </cell>
          <cell r="K647">
            <v>1</v>
          </cell>
          <cell r="M647">
            <v>1</v>
          </cell>
          <cell r="N647">
            <v>1</v>
          </cell>
          <cell r="O647">
            <v>1</v>
          </cell>
        </row>
        <row r="648">
          <cell r="B648" t="str">
            <v>NapaLTCDualPCP</v>
          </cell>
          <cell r="C648" t="str">
            <v>Napa</v>
          </cell>
          <cell r="D648" t="str">
            <v>LTCDual</v>
          </cell>
          <cell r="E648" t="str">
            <v>PCP</v>
          </cell>
          <cell r="F648">
            <v>1</v>
          </cell>
          <cell r="G648">
            <v>1</v>
          </cell>
          <cell r="H648">
            <v>1</v>
          </cell>
          <cell r="I648">
            <v>1</v>
          </cell>
          <cell r="J648">
            <v>1</v>
          </cell>
          <cell r="K648">
            <v>1</v>
          </cell>
          <cell r="M648">
            <v>1</v>
          </cell>
          <cell r="N648">
            <v>1</v>
          </cell>
          <cell r="O648">
            <v>1</v>
          </cell>
        </row>
        <row r="649">
          <cell r="B649" t="str">
            <v>NapaLTCDualSP</v>
          </cell>
          <cell r="C649" t="str">
            <v>Napa</v>
          </cell>
          <cell r="D649" t="str">
            <v>LTCDual</v>
          </cell>
          <cell r="E649" t="str">
            <v>SP</v>
          </cell>
          <cell r="F649">
            <v>1</v>
          </cell>
          <cell r="G649">
            <v>1</v>
          </cell>
          <cell r="H649">
            <v>1</v>
          </cell>
          <cell r="I649">
            <v>1</v>
          </cell>
          <cell r="J649">
            <v>1</v>
          </cell>
          <cell r="K649">
            <v>1</v>
          </cell>
          <cell r="M649">
            <v>1</v>
          </cell>
          <cell r="N649">
            <v>1</v>
          </cell>
          <cell r="O649">
            <v>1</v>
          </cell>
        </row>
        <row r="650">
          <cell r="B650" t="str">
            <v>NapaLTCDualFQHC</v>
          </cell>
          <cell r="C650" t="str">
            <v>Napa</v>
          </cell>
          <cell r="D650" t="str">
            <v>LTCDual</v>
          </cell>
          <cell r="E650" t="str">
            <v>FQHC</v>
          </cell>
          <cell r="F650">
            <v>1</v>
          </cell>
          <cell r="G650">
            <v>1</v>
          </cell>
          <cell r="H650">
            <v>1</v>
          </cell>
          <cell r="I650">
            <v>1</v>
          </cell>
          <cell r="J650">
            <v>1</v>
          </cell>
          <cell r="K650">
            <v>1</v>
          </cell>
          <cell r="M650">
            <v>1</v>
          </cell>
          <cell r="N650">
            <v>1</v>
          </cell>
          <cell r="O650">
            <v>1</v>
          </cell>
        </row>
        <row r="651">
          <cell r="B651" t="str">
            <v>NapaLTCDualNPP</v>
          </cell>
          <cell r="C651" t="str">
            <v>Napa</v>
          </cell>
          <cell r="D651" t="str">
            <v>LTCDual</v>
          </cell>
          <cell r="E651" t="str">
            <v>NPP</v>
          </cell>
          <cell r="F651">
            <v>1</v>
          </cell>
          <cell r="G651">
            <v>1</v>
          </cell>
          <cell r="H651">
            <v>1</v>
          </cell>
          <cell r="I651">
            <v>1</v>
          </cell>
          <cell r="J651">
            <v>1</v>
          </cell>
          <cell r="K651">
            <v>1</v>
          </cell>
          <cell r="M651">
            <v>1</v>
          </cell>
          <cell r="N651">
            <v>1</v>
          </cell>
          <cell r="O651">
            <v>1</v>
          </cell>
        </row>
        <row r="652">
          <cell r="B652" t="str">
            <v>NapaLTCDualRX</v>
          </cell>
          <cell r="C652" t="str">
            <v>Napa</v>
          </cell>
          <cell r="D652" t="str">
            <v>LTCDual</v>
          </cell>
          <cell r="E652" t="str">
            <v>RX</v>
          </cell>
          <cell r="F652">
            <v>1</v>
          </cell>
          <cell r="G652">
            <v>1</v>
          </cell>
          <cell r="H652">
            <v>1</v>
          </cell>
          <cell r="I652">
            <v>1</v>
          </cell>
          <cell r="J652">
            <v>0.57347026664632694</v>
          </cell>
          <cell r="K652">
            <v>1</v>
          </cell>
          <cell r="M652">
            <v>1</v>
          </cell>
          <cell r="N652">
            <v>1</v>
          </cell>
          <cell r="O652">
            <v>0.57347026664632694</v>
          </cell>
        </row>
        <row r="653">
          <cell r="B653" t="str">
            <v>NapaLTCDualLR</v>
          </cell>
          <cell r="C653" t="str">
            <v>Napa</v>
          </cell>
          <cell r="D653" t="str">
            <v>LTCDual</v>
          </cell>
          <cell r="E653" t="str">
            <v>LR</v>
          </cell>
          <cell r="F653">
            <v>1</v>
          </cell>
          <cell r="G653">
            <v>1</v>
          </cell>
          <cell r="H653">
            <v>1</v>
          </cell>
          <cell r="I653">
            <v>1</v>
          </cell>
          <cell r="J653">
            <v>1</v>
          </cell>
          <cell r="K653">
            <v>1</v>
          </cell>
          <cell r="M653">
            <v>1</v>
          </cell>
          <cell r="N653">
            <v>1</v>
          </cell>
          <cell r="O653">
            <v>1</v>
          </cell>
        </row>
        <row r="654">
          <cell r="B654" t="str">
            <v>NapaLTCDualHCBS</v>
          </cell>
          <cell r="C654" t="str">
            <v>Napa</v>
          </cell>
          <cell r="D654" t="str">
            <v>LTCDual</v>
          </cell>
          <cell r="E654" t="str">
            <v>HCBS</v>
          </cell>
          <cell r="F654">
            <v>1</v>
          </cell>
          <cell r="G654">
            <v>1</v>
          </cell>
          <cell r="H654">
            <v>1</v>
          </cell>
          <cell r="I654">
            <v>1</v>
          </cell>
          <cell r="J654">
            <v>1</v>
          </cell>
          <cell r="K654">
            <v>1</v>
          </cell>
          <cell r="M654">
            <v>1</v>
          </cell>
          <cell r="N654">
            <v>1</v>
          </cell>
          <cell r="O654">
            <v>1</v>
          </cell>
        </row>
        <row r="655">
          <cell r="B655" t="str">
            <v>NapaLTCDualOTH</v>
          </cell>
          <cell r="C655" t="str">
            <v>Napa</v>
          </cell>
          <cell r="D655" t="str">
            <v>LTCDual</v>
          </cell>
          <cell r="E655" t="str">
            <v>OTH</v>
          </cell>
          <cell r="F655">
            <v>1</v>
          </cell>
          <cell r="G655">
            <v>1</v>
          </cell>
          <cell r="H655">
            <v>1</v>
          </cell>
          <cell r="I655">
            <v>1</v>
          </cell>
          <cell r="J655">
            <v>1</v>
          </cell>
          <cell r="K655">
            <v>1</v>
          </cell>
          <cell r="M655">
            <v>1</v>
          </cell>
          <cell r="N655">
            <v>1</v>
          </cell>
          <cell r="O655">
            <v>1</v>
          </cell>
        </row>
        <row r="656">
          <cell r="B656" t="str">
            <v>NapaOBRAIP</v>
          </cell>
          <cell r="C656" t="str">
            <v>Napa</v>
          </cell>
          <cell r="D656" t="str">
            <v>OBRA</v>
          </cell>
          <cell r="E656" t="str">
            <v>IP</v>
          </cell>
          <cell r="F656">
            <v>1</v>
          </cell>
          <cell r="G656">
            <v>1</v>
          </cell>
          <cell r="H656">
            <v>1</v>
          </cell>
          <cell r="I656">
            <v>1</v>
          </cell>
          <cell r="J656">
            <v>1</v>
          </cell>
          <cell r="K656">
            <v>1</v>
          </cell>
          <cell r="M656">
            <v>1</v>
          </cell>
          <cell r="N656">
            <v>1</v>
          </cell>
          <cell r="O656">
            <v>1</v>
          </cell>
        </row>
        <row r="657">
          <cell r="B657" t="str">
            <v>NapaOBRAOP</v>
          </cell>
          <cell r="C657" t="str">
            <v>Napa</v>
          </cell>
          <cell r="D657" t="str">
            <v>OBRA</v>
          </cell>
          <cell r="E657" t="str">
            <v>OP</v>
          </cell>
          <cell r="F657">
            <v>1</v>
          </cell>
          <cell r="G657">
            <v>1</v>
          </cell>
          <cell r="H657">
            <v>1</v>
          </cell>
          <cell r="I657">
            <v>1</v>
          </cell>
          <cell r="J657">
            <v>1</v>
          </cell>
          <cell r="K657">
            <v>1</v>
          </cell>
          <cell r="M657">
            <v>1</v>
          </cell>
          <cell r="N657">
            <v>1</v>
          </cell>
          <cell r="O657">
            <v>1</v>
          </cell>
        </row>
        <row r="658">
          <cell r="B658" t="str">
            <v>NapaOBRAER</v>
          </cell>
          <cell r="C658" t="str">
            <v>Napa</v>
          </cell>
          <cell r="D658" t="str">
            <v>OBRA</v>
          </cell>
          <cell r="E658" t="str">
            <v>ER</v>
          </cell>
          <cell r="F658">
            <v>1</v>
          </cell>
          <cell r="G658">
            <v>1</v>
          </cell>
          <cell r="H658">
            <v>1</v>
          </cell>
          <cell r="I658">
            <v>1</v>
          </cell>
          <cell r="J658">
            <v>1</v>
          </cell>
          <cell r="K658">
            <v>1</v>
          </cell>
          <cell r="M658">
            <v>1</v>
          </cell>
          <cell r="N658">
            <v>1</v>
          </cell>
          <cell r="O658">
            <v>1</v>
          </cell>
        </row>
        <row r="659">
          <cell r="B659" t="str">
            <v>NapaOBRALTC</v>
          </cell>
          <cell r="C659" t="str">
            <v>Napa</v>
          </cell>
          <cell r="D659" t="str">
            <v>OBRA</v>
          </cell>
          <cell r="E659" t="str">
            <v>LTC</v>
          </cell>
          <cell r="F659">
            <v>1</v>
          </cell>
          <cell r="G659">
            <v>1</v>
          </cell>
          <cell r="H659">
            <v>1</v>
          </cell>
          <cell r="I659">
            <v>1</v>
          </cell>
          <cell r="J659">
            <v>1</v>
          </cell>
          <cell r="K659">
            <v>1</v>
          </cell>
          <cell r="M659">
            <v>1</v>
          </cell>
          <cell r="N659">
            <v>1</v>
          </cell>
          <cell r="O659">
            <v>1</v>
          </cell>
        </row>
        <row r="660">
          <cell r="B660" t="str">
            <v>NapaOBRAPCP</v>
          </cell>
          <cell r="C660" t="str">
            <v>Napa</v>
          </cell>
          <cell r="D660" t="str">
            <v>OBRA</v>
          </cell>
          <cell r="E660" t="str">
            <v>PCP</v>
          </cell>
          <cell r="F660">
            <v>1</v>
          </cell>
          <cell r="G660">
            <v>1</v>
          </cell>
          <cell r="H660">
            <v>1</v>
          </cell>
          <cell r="I660">
            <v>1</v>
          </cell>
          <cell r="J660">
            <v>1</v>
          </cell>
          <cell r="K660">
            <v>1</v>
          </cell>
          <cell r="M660">
            <v>1</v>
          </cell>
          <cell r="N660">
            <v>1</v>
          </cell>
          <cell r="O660">
            <v>1</v>
          </cell>
        </row>
        <row r="661">
          <cell r="B661" t="str">
            <v>NapaOBRASP</v>
          </cell>
          <cell r="C661" t="str">
            <v>Napa</v>
          </cell>
          <cell r="D661" t="str">
            <v>OBRA</v>
          </cell>
          <cell r="E661" t="str">
            <v>SP</v>
          </cell>
          <cell r="F661">
            <v>1</v>
          </cell>
          <cell r="G661">
            <v>1</v>
          </cell>
          <cell r="H661">
            <v>1</v>
          </cell>
          <cell r="I661">
            <v>1</v>
          </cell>
          <cell r="J661">
            <v>1</v>
          </cell>
          <cell r="K661">
            <v>1</v>
          </cell>
          <cell r="M661">
            <v>1</v>
          </cell>
          <cell r="N661">
            <v>1</v>
          </cell>
          <cell r="O661">
            <v>1</v>
          </cell>
        </row>
        <row r="662">
          <cell r="B662" t="str">
            <v>NapaOBRAFQHC</v>
          </cell>
          <cell r="C662" t="str">
            <v>Napa</v>
          </cell>
          <cell r="D662" t="str">
            <v>OBRA</v>
          </cell>
          <cell r="E662" t="str">
            <v>FQHC</v>
          </cell>
          <cell r="F662">
            <v>1</v>
          </cell>
          <cell r="G662">
            <v>1</v>
          </cell>
          <cell r="H662">
            <v>1</v>
          </cell>
          <cell r="I662">
            <v>1</v>
          </cell>
          <cell r="J662">
            <v>1</v>
          </cell>
          <cell r="K662">
            <v>1</v>
          </cell>
          <cell r="M662">
            <v>1</v>
          </cell>
          <cell r="N662">
            <v>1</v>
          </cell>
          <cell r="O662">
            <v>1</v>
          </cell>
        </row>
        <row r="663">
          <cell r="B663" t="str">
            <v>NapaOBRANPP</v>
          </cell>
          <cell r="C663" t="str">
            <v>Napa</v>
          </cell>
          <cell r="D663" t="str">
            <v>OBRA</v>
          </cell>
          <cell r="E663" t="str">
            <v>NPP</v>
          </cell>
          <cell r="F663">
            <v>1</v>
          </cell>
          <cell r="G663">
            <v>1</v>
          </cell>
          <cell r="H663">
            <v>1</v>
          </cell>
          <cell r="I663">
            <v>1</v>
          </cell>
          <cell r="J663">
            <v>1</v>
          </cell>
          <cell r="K663">
            <v>1</v>
          </cell>
          <cell r="M663">
            <v>1</v>
          </cell>
          <cell r="N663">
            <v>1</v>
          </cell>
          <cell r="O663">
            <v>1</v>
          </cell>
        </row>
        <row r="664">
          <cell r="B664" t="str">
            <v>NapaOBRARX</v>
          </cell>
          <cell r="C664" t="str">
            <v>Napa</v>
          </cell>
          <cell r="D664" t="str">
            <v>OBRA</v>
          </cell>
          <cell r="E664" t="str">
            <v>RX</v>
          </cell>
          <cell r="F664">
            <v>1</v>
          </cell>
          <cell r="G664">
            <v>0.97306067637282478</v>
          </cell>
          <cell r="H664">
            <v>1</v>
          </cell>
          <cell r="I664">
            <v>1</v>
          </cell>
          <cell r="J664">
            <v>1</v>
          </cell>
          <cell r="K664">
            <v>1</v>
          </cell>
          <cell r="M664">
            <v>0.97306067637282478</v>
          </cell>
          <cell r="N664">
            <v>1</v>
          </cell>
          <cell r="O664">
            <v>1</v>
          </cell>
        </row>
        <row r="665">
          <cell r="B665" t="str">
            <v>NapaOBRALR</v>
          </cell>
          <cell r="C665" t="str">
            <v>Napa</v>
          </cell>
          <cell r="D665" t="str">
            <v>OBRA</v>
          </cell>
          <cell r="E665" t="str">
            <v>LR</v>
          </cell>
          <cell r="F665">
            <v>1</v>
          </cell>
          <cell r="G665">
            <v>1</v>
          </cell>
          <cell r="H665">
            <v>1</v>
          </cell>
          <cell r="I665">
            <v>1</v>
          </cell>
          <cell r="J665">
            <v>1</v>
          </cell>
          <cell r="K665">
            <v>1</v>
          </cell>
          <cell r="M665">
            <v>1</v>
          </cell>
          <cell r="N665">
            <v>1</v>
          </cell>
          <cell r="O665">
            <v>1</v>
          </cell>
        </row>
        <row r="666">
          <cell r="B666" t="str">
            <v>NapaOBRAHCBS</v>
          </cell>
          <cell r="C666" t="str">
            <v>Napa</v>
          </cell>
          <cell r="D666" t="str">
            <v>OBRA</v>
          </cell>
          <cell r="E666" t="str">
            <v>HCBS</v>
          </cell>
          <cell r="F666">
            <v>1</v>
          </cell>
          <cell r="G666">
            <v>1</v>
          </cell>
          <cell r="H666">
            <v>1</v>
          </cell>
          <cell r="I666">
            <v>1</v>
          </cell>
          <cell r="J666">
            <v>1</v>
          </cell>
          <cell r="K666">
            <v>1</v>
          </cell>
          <cell r="M666">
            <v>1</v>
          </cell>
          <cell r="N666">
            <v>1</v>
          </cell>
          <cell r="O666">
            <v>1</v>
          </cell>
        </row>
        <row r="667">
          <cell r="B667" t="str">
            <v>NapaOBRAOTH</v>
          </cell>
          <cell r="C667" t="str">
            <v>Napa</v>
          </cell>
          <cell r="D667" t="str">
            <v>OBRA</v>
          </cell>
          <cell r="E667" t="str">
            <v>OTH</v>
          </cell>
          <cell r="F667">
            <v>1</v>
          </cell>
          <cell r="G667">
            <v>1</v>
          </cell>
          <cell r="H667">
            <v>1</v>
          </cell>
          <cell r="I667">
            <v>1</v>
          </cell>
          <cell r="J667">
            <v>1</v>
          </cell>
          <cell r="K667">
            <v>1</v>
          </cell>
          <cell r="M667">
            <v>1</v>
          </cell>
          <cell r="N667">
            <v>1</v>
          </cell>
          <cell r="O667">
            <v>1</v>
          </cell>
        </row>
        <row r="668">
          <cell r="B668" t="str">
            <v>OrangeChildIP</v>
          </cell>
          <cell r="C668" t="str">
            <v>Orange</v>
          </cell>
          <cell r="D668" t="str">
            <v>Child</v>
          </cell>
          <cell r="E668" t="str">
            <v>IP</v>
          </cell>
          <cell r="F668">
            <v>1</v>
          </cell>
          <cell r="G668">
            <v>1</v>
          </cell>
          <cell r="H668">
            <v>0.93110000000000004</v>
          </cell>
          <cell r="I668">
            <v>1</v>
          </cell>
          <cell r="J668">
            <v>1</v>
          </cell>
          <cell r="K668">
            <v>1</v>
          </cell>
          <cell r="M668">
            <v>1</v>
          </cell>
          <cell r="N668">
            <v>0.93110000000000004</v>
          </cell>
          <cell r="O668">
            <v>1</v>
          </cell>
        </row>
        <row r="669">
          <cell r="B669" t="str">
            <v>OrangeChildOP</v>
          </cell>
          <cell r="C669" t="str">
            <v>Orange</v>
          </cell>
          <cell r="D669" t="str">
            <v>Child</v>
          </cell>
          <cell r="E669" t="str">
            <v>OP</v>
          </cell>
          <cell r="F669">
            <v>1</v>
          </cell>
          <cell r="G669">
            <v>1</v>
          </cell>
          <cell r="H669">
            <v>1</v>
          </cell>
          <cell r="I669">
            <v>1</v>
          </cell>
          <cell r="J669">
            <v>1</v>
          </cell>
          <cell r="K669">
            <v>1</v>
          </cell>
          <cell r="M669">
            <v>1</v>
          </cell>
          <cell r="N669">
            <v>1</v>
          </cell>
          <cell r="O669">
            <v>1</v>
          </cell>
        </row>
        <row r="670">
          <cell r="B670" t="str">
            <v>OrangeChildER</v>
          </cell>
          <cell r="C670" t="str">
            <v>Orange</v>
          </cell>
          <cell r="D670" t="str">
            <v>Child</v>
          </cell>
          <cell r="E670" t="str">
            <v>ER</v>
          </cell>
          <cell r="F670">
            <v>1</v>
          </cell>
          <cell r="G670">
            <v>1</v>
          </cell>
          <cell r="H670">
            <v>1</v>
          </cell>
          <cell r="I670">
            <v>1</v>
          </cell>
          <cell r="J670">
            <v>1</v>
          </cell>
          <cell r="K670">
            <v>1</v>
          </cell>
          <cell r="M670">
            <v>1</v>
          </cell>
          <cell r="N670">
            <v>1</v>
          </cell>
          <cell r="O670">
            <v>1</v>
          </cell>
        </row>
        <row r="671">
          <cell r="B671" t="str">
            <v>OrangeChildLTC</v>
          </cell>
          <cell r="C671" t="str">
            <v>Orange</v>
          </cell>
          <cell r="D671" t="str">
            <v>Child</v>
          </cell>
          <cell r="E671" t="str">
            <v>LTC</v>
          </cell>
          <cell r="F671">
            <v>1</v>
          </cell>
          <cell r="G671">
            <v>1</v>
          </cell>
          <cell r="H671">
            <v>1</v>
          </cell>
          <cell r="I671">
            <v>1</v>
          </cell>
          <cell r="J671">
            <v>1</v>
          </cell>
          <cell r="K671">
            <v>1</v>
          </cell>
          <cell r="M671">
            <v>1</v>
          </cell>
          <cell r="N671">
            <v>1</v>
          </cell>
          <cell r="O671">
            <v>1</v>
          </cell>
        </row>
        <row r="672">
          <cell r="B672" t="str">
            <v>OrangeChildPCP</v>
          </cell>
          <cell r="C672" t="str">
            <v>Orange</v>
          </cell>
          <cell r="D672" t="str">
            <v>Child</v>
          </cell>
          <cell r="E672" t="str">
            <v>PCP</v>
          </cell>
          <cell r="F672">
            <v>1</v>
          </cell>
          <cell r="G672">
            <v>1</v>
          </cell>
          <cell r="H672">
            <v>1</v>
          </cell>
          <cell r="I672">
            <v>1</v>
          </cell>
          <cell r="J672">
            <v>1</v>
          </cell>
          <cell r="K672">
            <v>1</v>
          </cell>
          <cell r="M672">
            <v>1</v>
          </cell>
          <cell r="N672">
            <v>1</v>
          </cell>
          <cell r="O672">
            <v>1</v>
          </cell>
        </row>
        <row r="673">
          <cell r="B673" t="str">
            <v>OrangeChildSP</v>
          </cell>
          <cell r="C673" t="str">
            <v>Orange</v>
          </cell>
          <cell r="D673" t="str">
            <v>Child</v>
          </cell>
          <cell r="E673" t="str">
            <v>SP</v>
          </cell>
          <cell r="F673">
            <v>1</v>
          </cell>
          <cell r="G673">
            <v>1</v>
          </cell>
          <cell r="H673">
            <v>1</v>
          </cell>
          <cell r="I673">
            <v>1</v>
          </cell>
          <cell r="J673">
            <v>1</v>
          </cell>
          <cell r="K673">
            <v>1</v>
          </cell>
          <cell r="M673">
            <v>1</v>
          </cell>
          <cell r="N673">
            <v>1</v>
          </cell>
          <cell r="O673">
            <v>1</v>
          </cell>
        </row>
        <row r="674">
          <cell r="B674" t="str">
            <v>OrangeChildFQHC</v>
          </cell>
          <cell r="C674" t="str">
            <v>Orange</v>
          </cell>
          <cell r="D674" t="str">
            <v>Child</v>
          </cell>
          <cell r="E674" t="str">
            <v>FQHC</v>
          </cell>
          <cell r="F674">
            <v>1</v>
          </cell>
          <cell r="G674">
            <v>1</v>
          </cell>
          <cell r="H674">
            <v>1</v>
          </cell>
          <cell r="I674">
            <v>1</v>
          </cell>
          <cell r="J674">
            <v>1</v>
          </cell>
          <cell r="K674">
            <v>1</v>
          </cell>
          <cell r="M674">
            <v>1</v>
          </cell>
          <cell r="N674">
            <v>1</v>
          </cell>
          <cell r="O674">
            <v>1</v>
          </cell>
        </row>
        <row r="675">
          <cell r="B675" t="str">
            <v>OrangeChildNPP</v>
          </cell>
          <cell r="C675" t="str">
            <v>Orange</v>
          </cell>
          <cell r="D675" t="str">
            <v>Child</v>
          </cell>
          <cell r="E675" t="str">
            <v>NPP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M675">
            <v>1</v>
          </cell>
          <cell r="N675">
            <v>1</v>
          </cell>
          <cell r="O675">
            <v>1</v>
          </cell>
        </row>
        <row r="676">
          <cell r="B676" t="str">
            <v>OrangeChildRX</v>
          </cell>
          <cell r="C676" t="str">
            <v>Orange</v>
          </cell>
          <cell r="D676" t="str">
            <v>Child</v>
          </cell>
          <cell r="E676" t="str">
            <v>RX</v>
          </cell>
          <cell r="F676">
            <v>1</v>
          </cell>
          <cell r="G676">
            <v>1</v>
          </cell>
          <cell r="H676">
            <v>1</v>
          </cell>
          <cell r="I676">
            <v>1</v>
          </cell>
          <cell r="J676">
            <v>1</v>
          </cell>
          <cell r="K676">
            <v>1</v>
          </cell>
          <cell r="M676">
            <v>1</v>
          </cell>
          <cell r="N676">
            <v>1</v>
          </cell>
          <cell r="O676">
            <v>1</v>
          </cell>
        </row>
        <row r="677">
          <cell r="B677" t="str">
            <v>OrangeChildLR</v>
          </cell>
          <cell r="C677" t="str">
            <v>Orange</v>
          </cell>
          <cell r="D677" t="str">
            <v>Child</v>
          </cell>
          <cell r="E677" t="str">
            <v>LR</v>
          </cell>
          <cell r="F677">
            <v>1</v>
          </cell>
          <cell r="G677">
            <v>1</v>
          </cell>
          <cell r="H677">
            <v>1</v>
          </cell>
          <cell r="I677">
            <v>1</v>
          </cell>
          <cell r="J677">
            <v>1</v>
          </cell>
          <cell r="K677">
            <v>1</v>
          </cell>
          <cell r="M677">
            <v>1</v>
          </cell>
          <cell r="N677">
            <v>1</v>
          </cell>
          <cell r="O677">
            <v>1</v>
          </cell>
        </row>
        <row r="678">
          <cell r="B678" t="str">
            <v>OrangeChildHCBS</v>
          </cell>
          <cell r="C678" t="str">
            <v>Orange</v>
          </cell>
          <cell r="D678" t="str">
            <v>Child</v>
          </cell>
          <cell r="E678" t="str">
            <v>HCBS</v>
          </cell>
          <cell r="F678">
            <v>1</v>
          </cell>
          <cell r="G678">
            <v>1</v>
          </cell>
          <cell r="H678">
            <v>1</v>
          </cell>
          <cell r="I678">
            <v>1</v>
          </cell>
          <cell r="J678">
            <v>1</v>
          </cell>
          <cell r="K678">
            <v>1</v>
          </cell>
          <cell r="M678">
            <v>1</v>
          </cell>
          <cell r="N678">
            <v>1</v>
          </cell>
          <cell r="O678">
            <v>1</v>
          </cell>
        </row>
        <row r="679">
          <cell r="B679" t="str">
            <v>OrangeChildOTH</v>
          </cell>
          <cell r="C679" t="str">
            <v>Orange</v>
          </cell>
          <cell r="D679" t="str">
            <v>Child</v>
          </cell>
          <cell r="E679" t="str">
            <v>OTH</v>
          </cell>
          <cell r="F679">
            <v>1</v>
          </cell>
          <cell r="G679">
            <v>1</v>
          </cell>
          <cell r="H679">
            <v>1</v>
          </cell>
          <cell r="I679">
            <v>1</v>
          </cell>
          <cell r="J679">
            <v>1</v>
          </cell>
          <cell r="K679">
            <v>1</v>
          </cell>
          <cell r="M679">
            <v>1</v>
          </cell>
          <cell r="N679">
            <v>1</v>
          </cell>
          <cell r="O679">
            <v>1</v>
          </cell>
        </row>
        <row r="680">
          <cell r="B680" t="str">
            <v>OrangeAdultIP</v>
          </cell>
          <cell r="C680" t="str">
            <v>Orange</v>
          </cell>
          <cell r="D680" t="str">
            <v>Adult</v>
          </cell>
          <cell r="E680" t="str">
            <v>IP</v>
          </cell>
          <cell r="F680">
            <v>1</v>
          </cell>
          <cell r="G680">
            <v>1</v>
          </cell>
          <cell r="H680">
            <v>0.99170000000000003</v>
          </cell>
          <cell r="I680">
            <v>1</v>
          </cell>
          <cell r="J680">
            <v>1</v>
          </cell>
          <cell r="K680">
            <v>1</v>
          </cell>
          <cell r="M680">
            <v>1</v>
          </cell>
          <cell r="N680">
            <v>0.99170000000000003</v>
          </cell>
          <cell r="O680">
            <v>1</v>
          </cell>
        </row>
        <row r="681">
          <cell r="B681" t="str">
            <v>OrangeAdultOP</v>
          </cell>
          <cell r="C681" t="str">
            <v>Orange</v>
          </cell>
          <cell r="D681" t="str">
            <v>Adult</v>
          </cell>
          <cell r="E681" t="str">
            <v>OP</v>
          </cell>
          <cell r="F681">
            <v>1</v>
          </cell>
          <cell r="G681">
            <v>1</v>
          </cell>
          <cell r="H681">
            <v>1</v>
          </cell>
          <cell r="I681">
            <v>1</v>
          </cell>
          <cell r="J681">
            <v>1</v>
          </cell>
          <cell r="K681">
            <v>1</v>
          </cell>
          <cell r="M681">
            <v>1</v>
          </cell>
          <cell r="N681">
            <v>1</v>
          </cell>
          <cell r="O681">
            <v>1</v>
          </cell>
        </row>
        <row r="682">
          <cell r="B682" t="str">
            <v>OrangeAdultER</v>
          </cell>
          <cell r="C682" t="str">
            <v>Orange</v>
          </cell>
          <cell r="D682" t="str">
            <v>Adult</v>
          </cell>
          <cell r="E682" t="str">
            <v>ER</v>
          </cell>
          <cell r="F682">
            <v>1</v>
          </cell>
          <cell r="G682">
            <v>1</v>
          </cell>
          <cell r="H682">
            <v>1</v>
          </cell>
          <cell r="I682">
            <v>1</v>
          </cell>
          <cell r="J682">
            <v>1</v>
          </cell>
          <cell r="K682">
            <v>1</v>
          </cell>
          <cell r="M682">
            <v>1</v>
          </cell>
          <cell r="N682">
            <v>1</v>
          </cell>
          <cell r="O682">
            <v>1</v>
          </cell>
        </row>
        <row r="683">
          <cell r="B683" t="str">
            <v>OrangeAdultLTC</v>
          </cell>
          <cell r="C683" t="str">
            <v>Orange</v>
          </cell>
          <cell r="D683" t="str">
            <v>Adult</v>
          </cell>
          <cell r="E683" t="str">
            <v>LTC</v>
          </cell>
          <cell r="F683">
            <v>1</v>
          </cell>
          <cell r="G683">
            <v>1</v>
          </cell>
          <cell r="H683">
            <v>1</v>
          </cell>
          <cell r="I683">
            <v>1</v>
          </cell>
          <cell r="J683">
            <v>1</v>
          </cell>
          <cell r="K683">
            <v>1</v>
          </cell>
          <cell r="M683">
            <v>1</v>
          </cell>
          <cell r="N683">
            <v>1</v>
          </cell>
          <cell r="O683">
            <v>1</v>
          </cell>
        </row>
        <row r="684">
          <cell r="B684" t="str">
            <v>OrangeAdultPCP</v>
          </cell>
          <cell r="C684" t="str">
            <v>Orange</v>
          </cell>
          <cell r="D684" t="str">
            <v>Adult</v>
          </cell>
          <cell r="E684" t="str">
            <v>PCP</v>
          </cell>
          <cell r="F684">
            <v>1</v>
          </cell>
          <cell r="G684">
            <v>1</v>
          </cell>
          <cell r="H684">
            <v>1</v>
          </cell>
          <cell r="I684">
            <v>1</v>
          </cell>
          <cell r="J684">
            <v>1</v>
          </cell>
          <cell r="K684">
            <v>1</v>
          </cell>
          <cell r="M684">
            <v>1</v>
          </cell>
          <cell r="N684">
            <v>1</v>
          </cell>
          <cell r="O684">
            <v>1</v>
          </cell>
        </row>
        <row r="685">
          <cell r="B685" t="str">
            <v>OrangeAdultSP</v>
          </cell>
          <cell r="C685" t="str">
            <v>Orange</v>
          </cell>
          <cell r="D685" t="str">
            <v>Adult</v>
          </cell>
          <cell r="E685" t="str">
            <v>SP</v>
          </cell>
          <cell r="F685">
            <v>1</v>
          </cell>
          <cell r="G685">
            <v>1</v>
          </cell>
          <cell r="H685">
            <v>1</v>
          </cell>
          <cell r="I685">
            <v>1</v>
          </cell>
          <cell r="J685">
            <v>1</v>
          </cell>
          <cell r="K685">
            <v>1</v>
          </cell>
          <cell r="M685">
            <v>1</v>
          </cell>
          <cell r="N685">
            <v>1</v>
          </cell>
          <cell r="O685">
            <v>1</v>
          </cell>
        </row>
        <row r="686">
          <cell r="B686" t="str">
            <v>OrangeAdultFQHC</v>
          </cell>
          <cell r="C686" t="str">
            <v>Orange</v>
          </cell>
          <cell r="D686" t="str">
            <v>Adult</v>
          </cell>
          <cell r="E686" t="str">
            <v>FQHC</v>
          </cell>
          <cell r="F686">
            <v>1</v>
          </cell>
          <cell r="G686">
            <v>1</v>
          </cell>
          <cell r="H686">
            <v>1</v>
          </cell>
          <cell r="I686">
            <v>1</v>
          </cell>
          <cell r="J686">
            <v>1</v>
          </cell>
          <cell r="K686">
            <v>1</v>
          </cell>
          <cell r="M686">
            <v>1</v>
          </cell>
          <cell r="N686">
            <v>1</v>
          </cell>
          <cell r="O686">
            <v>1</v>
          </cell>
        </row>
        <row r="687">
          <cell r="B687" t="str">
            <v>OrangeAdultNPP</v>
          </cell>
          <cell r="C687" t="str">
            <v>Orange</v>
          </cell>
          <cell r="D687" t="str">
            <v>Adult</v>
          </cell>
          <cell r="E687" t="str">
            <v>NPP</v>
          </cell>
          <cell r="F687">
            <v>1</v>
          </cell>
          <cell r="G687">
            <v>1</v>
          </cell>
          <cell r="H687">
            <v>1</v>
          </cell>
          <cell r="I687">
            <v>1</v>
          </cell>
          <cell r="J687">
            <v>1</v>
          </cell>
          <cell r="K687">
            <v>1</v>
          </cell>
          <cell r="M687">
            <v>1</v>
          </cell>
          <cell r="N687">
            <v>1</v>
          </cell>
          <cell r="O687">
            <v>1</v>
          </cell>
        </row>
        <row r="688">
          <cell r="B688" t="str">
            <v>OrangeAdultRX</v>
          </cell>
          <cell r="C688" t="str">
            <v>Orange</v>
          </cell>
          <cell r="D688" t="str">
            <v>Adult</v>
          </cell>
          <cell r="E688" t="str">
            <v>RX</v>
          </cell>
          <cell r="F688">
            <v>1</v>
          </cell>
          <cell r="G688">
            <v>0.99799948017880014</v>
          </cell>
          <cell r="H688">
            <v>1</v>
          </cell>
          <cell r="I688">
            <v>1</v>
          </cell>
          <cell r="J688">
            <v>1</v>
          </cell>
          <cell r="K688">
            <v>1</v>
          </cell>
          <cell r="M688">
            <v>0.99799948017880014</v>
          </cell>
          <cell r="N688">
            <v>1</v>
          </cell>
          <cell r="O688">
            <v>1</v>
          </cell>
        </row>
        <row r="689">
          <cell r="B689" t="str">
            <v>OrangeAdultLR</v>
          </cell>
          <cell r="C689" t="str">
            <v>Orange</v>
          </cell>
          <cell r="D689" t="str">
            <v>Adult</v>
          </cell>
          <cell r="E689" t="str">
            <v>LR</v>
          </cell>
          <cell r="F689">
            <v>1</v>
          </cell>
          <cell r="G689">
            <v>1</v>
          </cell>
          <cell r="H689">
            <v>1</v>
          </cell>
          <cell r="I689">
            <v>1</v>
          </cell>
          <cell r="J689">
            <v>1</v>
          </cell>
          <cell r="K689">
            <v>1</v>
          </cell>
          <cell r="M689">
            <v>1</v>
          </cell>
          <cell r="N689">
            <v>1</v>
          </cell>
          <cell r="O689">
            <v>1</v>
          </cell>
        </row>
        <row r="690">
          <cell r="B690" t="str">
            <v>OrangeAdultHCBS</v>
          </cell>
          <cell r="C690" t="str">
            <v>Orange</v>
          </cell>
          <cell r="D690" t="str">
            <v>Adult</v>
          </cell>
          <cell r="E690" t="str">
            <v>HCBS</v>
          </cell>
          <cell r="F690">
            <v>1</v>
          </cell>
          <cell r="G690">
            <v>1</v>
          </cell>
          <cell r="H690">
            <v>1</v>
          </cell>
          <cell r="I690">
            <v>1</v>
          </cell>
          <cell r="J690">
            <v>1</v>
          </cell>
          <cell r="K690">
            <v>1</v>
          </cell>
          <cell r="M690">
            <v>1</v>
          </cell>
          <cell r="N690">
            <v>1</v>
          </cell>
          <cell r="O690">
            <v>1</v>
          </cell>
        </row>
        <row r="691">
          <cell r="B691" t="str">
            <v>OrangeAdultOTH</v>
          </cell>
          <cell r="C691" t="str">
            <v>Orange</v>
          </cell>
          <cell r="D691" t="str">
            <v>Adult</v>
          </cell>
          <cell r="E691" t="str">
            <v>OTH</v>
          </cell>
          <cell r="F691">
            <v>1</v>
          </cell>
          <cell r="G691">
            <v>1</v>
          </cell>
          <cell r="H691">
            <v>1</v>
          </cell>
          <cell r="I691">
            <v>1</v>
          </cell>
          <cell r="J691">
            <v>1</v>
          </cell>
          <cell r="K691">
            <v>1</v>
          </cell>
          <cell r="M691">
            <v>1</v>
          </cell>
          <cell r="N691">
            <v>1</v>
          </cell>
          <cell r="O691">
            <v>1</v>
          </cell>
        </row>
        <row r="692">
          <cell r="B692" t="str">
            <v>OrangeAged&amp;DisabledNonDualIP</v>
          </cell>
          <cell r="C692" t="str">
            <v>Orange</v>
          </cell>
          <cell r="D692" t="str">
            <v>Aged&amp;DisabledNonDual</v>
          </cell>
          <cell r="E692" t="str">
            <v>IP</v>
          </cell>
          <cell r="F692">
            <v>1</v>
          </cell>
          <cell r="G692">
            <v>1</v>
          </cell>
          <cell r="H692">
            <v>0.98750000000000004</v>
          </cell>
          <cell r="I692">
            <v>1</v>
          </cell>
          <cell r="J692">
            <v>1</v>
          </cell>
          <cell r="K692">
            <v>1</v>
          </cell>
          <cell r="M692">
            <v>1</v>
          </cell>
          <cell r="N692">
            <v>0.98750000000000004</v>
          </cell>
          <cell r="O692">
            <v>1</v>
          </cell>
        </row>
        <row r="693">
          <cell r="B693" t="str">
            <v>OrangeAged&amp;DisabledNonDualOP</v>
          </cell>
          <cell r="C693" t="str">
            <v>Orange</v>
          </cell>
          <cell r="D693" t="str">
            <v>Aged&amp;DisabledNonDual</v>
          </cell>
          <cell r="E693" t="str">
            <v>OP</v>
          </cell>
          <cell r="F693">
            <v>1</v>
          </cell>
          <cell r="G693">
            <v>1</v>
          </cell>
          <cell r="H693">
            <v>1</v>
          </cell>
          <cell r="I693">
            <v>1</v>
          </cell>
          <cell r="J693">
            <v>1</v>
          </cell>
          <cell r="K693">
            <v>1</v>
          </cell>
          <cell r="M693">
            <v>1</v>
          </cell>
          <cell r="N693">
            <v>1</v>
          </cell>
          <cell r="O693">
            <v>1</v>
          </cell>
        </row>
        <row r="694">
          <cell r="B694" t="str">
            <v>OrangeAged&amp;DisabledNonDualER</v>
          </cell>
          <cell r="C694" t="str">
            <v>Orange</v>
          </cell>
          <cell r="D694" t="str">
            <v>Aged&amp;DisabledNonDual</v>
          </cell>
          <cell r="E694" t="str">
            <v>ER</v>
          </cell>
          <cell r="F694">
            <v>1</v>
          </cell>
          <cell r="G694">
            <v>1</v>
          </cell>
          <cell r="H694">
            <v>1</v>
          </cell>
          <cell r="I694">
            <v>1</v>
          </cell>
          <cell r="J694">
            <v>1</v>
          </cell>
          <cell r="K694">
            <v>1</v>
          </cell>
          <cell r="M694">
            <v>1</v>
          </cell>
          <cell r="N694">
            <v>1</v>
          </cell>
          <cell r="O694">
            <v>1</v>
          </cell>
        </row>
        <row r="695">
          <cell r="B695" t="str">
            <v>OrangeAged&amp;DisabledNonDualLTC</v>
          </cell>
          <cell r="C695" t="str">
            <v>Orange</v>
          </cell>
          <cell r="D695" t="str">
            <v>Aged&amp;DisabledNonDual</v>
          </cell>
          <cell r="E695" t="str">
            <v>LTC</v>
          </cell>
          <cell r="F695">
            <v>1</v>
          </cell>
          <cell r="G695">
            <v>1</v>
          </cell>
          <cell r="H695">
            <v>1</v>
          </cell>
          <cell r="I695">
            <v>1</v>
          </cell>
          <cell r="J695">
            <v>1</v>
          </cell>
          <cell r="K695">
            <v>1</v>
          </cell>
          <cell r="M695">
            <v>1</v>
          </cell>
          <cell r="N695">
            <v>1</v>
          </cell>
          <cell r="O695">
            <v>1</v>
          </cell>
        </row>
        <row r="696">
          <cell r="B696" t="str">
            <v>OrangeAged&amp;DisabledNonDualPCP</v>
          </cell>
          <cell r="C696" t="str">
            <v>Orange</v>
          </cell>
          <cell r="D696" t="str">
            <v>Aged&amp;DisabledNonDual</v>
          </cell>
          <cell r="E696" t="str">
            <v>PCP</v>
          </cell>
          <cell r="F696">
            <v>1</v>
          </cell>
          <cell r="G696">
            <v>1</v>
          </cell>
          <cell r="H696">
            <v>1</v>
          </cell>
          <cell r="I696">
            <v>1</v>
          </cell>
          <cell r="J696">
            <v>1</v>
          </cell>
          <cell r="K696">
            <v>1</v>
          </cell>
          <cell r="M696">
            <v>1</v>
          </cell>
          <cell r="N696">
            <v>1</v>
          </cell>
          <cell r="O696">
            <v>1</v>
          </cell>
        </row>
        <row r="697">
          <cell r="B697" t="str">
            <v>OrangeAged&amp;DisabledNonDualSP</v>
          </cell>
          <cell r="C697" t="str">
            <v>Orange</v>
          </cell>
          <cell r="D697" t="str">
            <v>Aged&amp;DisabledNonDual</v>
          </cell>
          <cell r="E697" t="str">
            <v>SP</v>
          </cell>
          <cell r="F697">
            <v>1</v>
          </cell>
          <cell r="G697">
            <v>1</v>
          </cell>
          <cell r="H697">
            <v>1</v>
          </cell>
          <cell r="I697">
            <v>1</v>
          </cell>
          <cell r="J697">
            <v>1</v>
          </cell>
          <cell r="K697">
            <v>1</v>
          </cell>
          <cell r="M697">
            <v>1</v>
          </cell>
          <cell r="N697">
            <v>1</v>
          </cell>
          <cell r="O697">
            <v>1</v>
          </cell>
        </row>
        <row r="698">
          <cell r="B698" t="str">
            <v>OrangeAged&amp;DisabledNonDualFQHC</v>
          </cell>
          <cell r="C698" t="str">
            <v>Orange</v>
          </cell>
          <cell r="D698" t="str">
            <v>Aged&amp;DisabledNonDual</v>
          </cell>
          <cell r="E698" t="str">
            <v>FQHC</v>
          </cell>
          <cell r="F698">
            <v>1</v>
          </cell>
          <cell r="G698">
            <v>1</v>
          </cell>
          <cell r="H698">
            <v>1</v>
          </cell>
          <cell r="I698">
            <v>1</v>
          </cell>
          <cell r="J698">
            <v>1</v>
          </cell>
          <cell r="K698">
            <v>1</v>
          </cell>
          <cell r="M698">
            <v>1</v>
          </cell>
          <cell r="N698">
            <v>1</v>
          </cell>
          <cell r="O698">
            <v>1</v>
          </cell>
        </row>
        <row r="699">
          <cell r="B699" t="str">
            <v>OrangeAged&amp;DisabledNonDualNPP</v>
          </cell>
          <cell r="C699" t="str">
            <v>Orange</v>
          </cell>
          <cell r="D699" t="str">
            <v>Aged&amp;DisabledNonDual</v>
          </cell>
          <cell r="E699" t="str">
            <v>NPP</v>
          </cell>
          <cell r="F699">
            <v>1</v>
          </cell>
          <cell r="G699">
            <v>1</v>
          </cell>
          <cell r="H699">
            <v>1</v>
          </cell>
          <cell r="I699">
            <v>1</v>
          </cell>
          <cell r="J699">
            <v>1</v>
          </cell>
          <cell r="K699">
            <v>1</v>
          </cell>
          <cell r="M699">
            <v>1</v>
          </cell>
          <cell r="N699">
            <v>1</v>
          </cell>
          <cell r="O699">
            <v>1</v>
          </cell>
        </row>
        <row r="700">
          <cell r="B700" t="str">
            <v>OrangeAged&amp;DisabledNonDualRX</v>
          </cell>
          <cell r="C700" t="str">
            <v>Orange</v>
          </cell>
          <cell r="D700" t="str">
            <v>Aged&amp;DisabledNonDual</v>
          </cell>
          <cell r="E700" t="str">
            <v>RX</v>
          </cell>
          <cell r="F700">
            <v>1</v>
          </cell>
          <cell r="G700">
            <v>1</v>
          </cell>
          <cell r="H700">
            <v>1</v>
          </cell>
          <cell r="I700">
            <v>1</v>
          </cell>
          <cell r="J700">
            <v>0.99576409207357064</v>
          </cell>
          <cell r="K700">
            <v>1</v>
          </cell>
          <cell r="M700">
            <v>1</v>
          </cell>
          <cell r="N700">
            <v>1</v>
          </cell>
          <cell r="O700">
            <v>0.99576409207357064</v>
          </cell>
        </row>
        <row r="701">
          <cell r="B701" t="str">
            <v>OrangeAged&amp;DisabledNonDualLR</v>
          </cell>
          <cell r="C701" t="str">
            <v>Orange</v>
          </cell>
          <cell r="D701" t="str">
            <v>Aged&amp;DisabledNonDual</v>
          </cell>
          <cell r="E701" t="str">
            <v>LR</v>
          </cell>
          <cell r="F701">
            <v>1</v>
          </cell>
          <cell r="G701">
            <v>1</v>
          </cell>
          <cell r="H701">
            <v>1</v>
          </cell>
          <cell r="I701">
            <v>1</v>
          </cell>
          <cell r="J701">
            <v>1</v>
          </cell>
          <cell r="K701">
            <v>1</v>
          </cell>
          <cell r="M701">
            <v>1</v>
          </cell>
          <cell r="N701">
            <v>1</v>
          </cell>
          <cell r="O701">
            <v>1</v>
          </cell>
        </row>
        <row r="702">
          <cell r="B702" t="str">
            <v>OrangeAged&amp;DisabledNonDualHCBS</v>
          </cell>
          <cell r="C702" t="str">
            <v>Orange</v>
          </cell>
          <cell r="D702" t="str">
            <v>Aged&amp;DisabledNonDual</v>
          </cell>
          <cell r="E702" t="str">
            <v>HCBS</v>
          </cell>
          <cell r="F702">
            <v>1</v>
          </cell>
          <cell r="G702">
            <v>1</v>
          </cell>
          <cell r="H702">
            <v>1</v>
          </cell>
          <cell r="I702">
            <v>1</v>
          </cell>
          <cell r="J702">
            <v>1</v>
          </cell>
          <cell r="K702">
            <v>1</v>
          </cell>
          <cell r="M702">
            <v>1</v>
          </cell>
          <cell r="N702">
            <v>1</v>
          </cell>
          <cell r="O702">
            <v>1</v>
          </cell>
        </row>
        <row r="703">
          <cell r="B703" t="str">
            <v>OrangeAged&amp;DisabledNonDualOTH</v>
          </cell>
          <cell r="C703" t="str">
            <v>Orange</v>
          </cell>
          <cell r="D703" t="str">
            <v>Aged&amp;DisabledNonDual</v>
          </cell>
          <cell r="E703" t="str">
            <v>OTH</v>
          </cell>
          <cell r="F703">
            <v>1</v>
          </cell>
          <cell r="G703">
            <v>1</v>
          </cell>
          <cell r="H703">
            <v>1</v>
          </cell>
          <cell r="I703">
            <v>1</v>
          </cell>
          <cell r="J703">
            <v>1</v>
          </cell>
          <cell r="K703">
            <v>1</v>
          </cell>
          <cell r="M703">
            <v>1</v>
          </cell>
          <cell r="N703">
            <v>1</v>
          </cell>
          <cell r="O703">
            <v>1</v>
          </cell>
        </row>
        <row r="704">
          <cell r="B704" t="str">
            <v>OrangeDisabledDualIP</v>
          </cell>
          <cell r="C704" t="str">
            <v>Orange</v>
          </cell>
          <cell r="D704" t="str">
            <v>DisabledDual</v>
          </cell>
          <cell r="E704" t="str">
            <v>IP</v>
          </cell>
          <cell r="F704">
            <v>1</v>
          </cell>
          <cell r="G704">
            <v>1</v>
          </cell>
          <cell r="H704">
            <v>1</v>
          </cell>
          <cell r="I704">
            <v>1</v>
          </cell>
          <cell r="J704">
            <v>1</v>
          </cell>
          <cell r="K704">
            <v>1</v>
          </cell>
          <cell r="M704">
            <v>1</v>
          </cell>
          <cell r="N704">
            <v>1</v>
          </cell>
          <cell r="O704">
            <v>1</v>
          </cell>
        </row>
        <row r="705">
          <cell r="B705" t="str">
            <v>OrangeDisabledDualOP</v>
          </cell>
          <cell r="C705" t="str">
            <v>Orange</v>
          </cell>
          <cell r="D705" t="str">
            <v>DisabledDual</v>
          </cell>
          <cell r="E705" t="str">
            <v>OP</v>
          </cell>
          <cell r="F705">
            <v>1</v>
          </cell>
          <cell r="G705">
            <v>1</v>
          </cell>
          <cell r="H705">
            <v>1</v>
          </cell>
          <cell r="I705">
            <v>1</v>
          </cell>
          <cell r="J705">
            <v>1</v>
          </cell>
          <cell r="K705">
            <v>1</v>
          </cell>
          <cell r="M705">
            <v>1</v>
          </cell>
          <cell r="N705">
            <v>1</v>
          </cell>
          <cell r="O705">
            <v>1</v>
          </cell>
        </row>
        <row r="706">
          <cell r="B706" t="str">
            <v>OrangeDisabledDualER</v>
          </cell>
          <cell r="C706" t="str">
            <v>Orange</v>
          </cell>
          <cell r="D706" t="str">
            <v>DisabledDual</v>
          </cell>
          <cell r="E706" t="str">
            <v>ER</v>
          </cell>
          <cell r="F706">
            <v>1</v>
          </cell>
          <cell r="G706">
            <v>1</v>
          </cell>
          <cell r="H706">
            <v>1</v>
          </cell>
          <cell r="I706">
            <v>1</v>
          </cell>
          <cell r="J706">
            <v>1</v>
          </cell>
          <cell r="K706">
            <v>1</v>
          </cell>
          <cell r="M706">
            <v>1</v>
          </cell>
          <cell r="N706">
            <v>1</v>
          </cell>
          <cell r="O706">
            <v>1</v>
          </cell>
        </row>
        <row r="707">
          <cell r="B707" t="str">
            <v>OrangeDisabledDualLTC</v>
          </cell>
          <cell r="C707" t="str">
            <v>Orange</v>
          </cell>
          <cell r="D707" t="str">
            <v>DisabledDual</v>
          </cell>
          <cell r="E707" t="str">
            <v>LTC</v>
          </cell>
          <cell r="F707">
            <v>1</v>
          </cell>
          <cell r="G707">
            <v>1</v>
          </cell>
          <cell r="H707">
            <v>1</v>
          </cell>
          <cell r="I707">
            <v>1</v>
          </cell>
          <cell r="J707">
            <v>1</v>
          </cell>
          <cell r="K707">
            <v>1</v>
          </cell>
          <cell r="M707">
            <v>1</v>
          </cell>
          <cell r="N707">
            <v>1</v>
          </cell>
          <cell r="O707">
            <v>1</v>
          </cell>
        </row>
        <row r="708">
          <cell r="B708" t="str">
            <v>OrangeDisabledDualPCP</v>
          </cell>
          <cell r="C708" t="str">
            <v>Orange</v>
          </cell>
          <cell r="D708" t="str">
            <v>DisabledDual</v>
          </cell>
          <cell r="E708" t="str">
            <v>PCP</v>
          </cell>
          <cell r="F708">
            <v>1</v>
          </cell>
          <cell r="G708">
            <v>1</v>
          </cell>
          <cell r="H708">
            <v>1</v>
          </cell>
          <cell r="I708">
            <v>1</v>
          </cell>
          <cell r="J708">
            <v>1</v>
          </cell>
          <cell r="K708">
            <v>1</v>
          </cell>
          <cell r="M708">
            <v>1</v>
          </cell>
          <cell r="N708">
            <v>1</v>
          </cell>
          <cell r="O708">
            <v>1</v>
          </cell>
        </row>
        <row r="709">
          <cell r="B709" t="str">
            <v>OrangeDisabledDualSP</v>
          </cell>
          <cell r="C709" t="str">
            <v>Orange</v>
          </cell>
          <cell r="D709" t="str">
            <v>DisabledDual</v>
          </cell>
          <cell r="E709" t="str">
            <v>SP</v>
          </cell>
          <cell r="F709">
            <v>1</v>
          </cell>
          <cell r="G709">
            <v>1</v>
          </cell>
          <cell r="H709">
            <v>1</v>
          </cell>
          <cell r="I709">
            <v>1</v>
          </cell>
          <cell r="J709">
            <v>1</v>
          </cell>
          <cell r="K709">
            <v>1</v>
          </cell>
          <cell r="M709">
            <v>1</v>
          </cell>
          <cell r="N709">
            <v>1</v>
          </cell>
          <cell r="O709">
            <v>1</v>
          </cell>
        </row>
        <row r="710">
          <cell r="B710" t="str">
            <v>OrangeDisabledDualFQHC</v>
          </cell>
          <cell r="C710" t="str">
            <v>Orange</v>
          </cell>
          <cell r="D710" t="str">
            <v>DisabledDual</v>
          </cell>
          <cell r="E710" t="str">
            <v>FQHC</v>
          </cell>
          <cell r="F710">
            <v>1</v>
          </cell>
          <cell r="G710">
            <v>1</v>
          </cell>
          <cell r="H710">
            <v>1</v>
          </cell>
          <cell r="I710">
            <v>1</v>
          </cell>
          <cell r="J710">
            <v>1</v>
          </cell>
          <cell r="K710">
            <v>1</v>
          </cell>
          <cell r="M710">
            <v>1</v>
          </cell>
          <cell r="N710">
            <v>1</v>
          </cell>
          <cell r="O710">
            <v>1</v>
          </cell>
        </row>
        <row r="711">
          <cell r="B711" t="str">
            <v>OrangeDisabledDualNPP</v>
          </cell>
          <cell r="C711" t="str">
            <v>Orange</v>
          </cell>
          <cell r="D711" t="str">
            <v>DisabledDual</v>
          </cell>
          <cell r="E711" t="str">
            <v>NPP</v>
          </cell>
          <cell r="F711">
            <v>1</v>
          </cell>
          <cell r="G711">
            <v>1</v>
          </cell>
          <cell r="H711">
            <v>1</v>
          </cell>
          <cell r="I711">
            <v>1</v>
          </cell>
          <cell r="J711">
            <v>1</v>
          </cell>
          <cell r="K711">
            <v>1</v>
          </cell>
          <cell r="M711">
            <v>1</v>
          </cell>
          <cell r="N711">
            <v>1</v>
          </cell>
          <cell r="O711">
            <v>1</v>
          </cell>
        </row>
        <row r="712">
          <cell r="B712" t="str">
            <v>OrangeDisabledDualRX</v>
          </cell>
          <cell r="C712" t="str">
            <v>Orange</v>
          </cell>
          <cell r="D712" t="str">
            <v>DisabledDual</v>
          </cell>
          <cell r="E712" t="str">
            <v>RX</v>
          </cell>
          <cell r="F712">
            <v>1</v>
          </cell>
          <cell r="G712">
            <v>1</v>
          </cell>
          <cell r="H712">
            <v>1</v>
          </cell>
          <cell r="I712">
            <v>1</v>
          </cell>
          <cell r="J712">
            <v>0.74147479232436275</v>
          </cell>
          <cell r="K712">
            <v>1</v>
          </cell>
          <cell r="M712">
            <v>1</v>
          </cell>
          <cell r="N712">
            <v>1</v>
          </cell>
          <cell r="O712">
            <v>0.74147479232436275</v>
          </cell>
        </row>
        <row r="713">
          <cell r="B713" t="str">
            <v>OrangeDisabledDualLR</v>
          </cell>
          <cell r="C713" t="str">
            <v>Orange</v>
          </cell>
          <cell r="D713" t="str">
            <v>DisabledDual</v>
          </cell>
          <cell r="E713" t="str">
            <v>LR</v>
          </cell>
          <cell r="F713">
            <v>1</v>
          </cell>
          <cell r="G713">
            <v>1</v>
          </cell>
          <cell r="H713">
            <v>1</v>
          </cell>
          <cell r="I713">
            <v>1</v>
          </cell>
          <cell r="J713">
            <v>1</v>
          </cell>
          <cell r="K713">
            <v>1</v>
          </cell>
          <cell r="M713">
            <v>1</v>
          </cell>
          <cell r="N713">
            <v>1</v>
          </cell>
          <cell r="O713">
            <v>1</v>
          </cell>
        </row>
        <row r="714">
          <cell r="B714" t="str">
            <v>OrangeDisabledDualHCBS</v>
          </cell>
          <cell r="C714" t="str">
            <v>Orange</v>
          </cell>
          <cell r="D714" t="str">
            <v>DisabledDual</v>
          </cell>
          <cell r="E714" t="str">
            <v>HCBS</v>
          </cell>
          <cell r="F714">
            <v>1</v>
          </cell>
          <cell r="G714">
            <v>1</v>
          </cell>
          <cell r="H714">
            <v>1</v>
          </cell>
          <cell r="I714">
            <v>1</v>
          </cell>
          <cell r="J714">
            <v>1</v>
          </cell>
          <cell r="K714">
            <v>1</v>
          </cell>
          <cell r="M714">
            <v>1</v>
          </cell>
          <cell r="N714">
            <v>1</v>
          </cell>
          <cell r="O714">
            <v>1</v>
          </cell>
        </row>
        <row r="715">
          <cell r="B715" t="str">
            <v>OrangeDisabledDualOTH</v>
          </cell>
          <cell r="C715" t="str">
            <v>Orange</v>
          </cell>
          <cell r="D715" t="str">
            <v>DisabledDual</v>
          </cell>
          <cell r="E715" t="str">
            <v>OTH</v>
          </cell>
          <cell r="F715">
            <v>1</v>
          </cell>
          <cell r="G715">
            <v>1</v>
          </cell>
          <cell r="H715">
            <v>1</v>
          </cell>
          <cell r="I715">
            <v>1</v>
          </cell>
          <cell r="J715">
            <v>1</v>
          </cell>
          <cell r="K715">
            <v>1</v>
          </cell>
          <cell r="M715">
            <v>1</v>
          </cell>
          <cell r="N715">
            <v>1</v>
          </cell>
          <cell r="O715">
            <v>1</v>
          </cell>
        </row>
        <row r="716">
          <cell r="B716" t="str">
            <v>OrangeAgedDualIP</v>
          </cell>
          <cell r="C716" t="str">
            <v>Orange</v>
          </cell>
          <cell r="D716" t="str">
            <v>AgedDual</v>
          </cell>
          <cell r="E716" t="str">
            <v>IP</v>
          </cell>
          <cell r="F716">
            <v>1</v>
          </cell>
          <cell r="G716">
            <v>1</v>
          </cell>
          <cell r="H716">
            <v>1</v>
          </cell>
          <cell r="I716">
            <v>1</v>
          </cell>
          <cell r="J716">
            <v>1</v>
          </cell>
          <cell r="K716">
            <v>1</v>
          </cell>
          <cell r="M716">
            <v>1</v>
          </cell>
          <cell r="N716">
            <v>1</v>
          </cell>
          <cell r="O716">
            <v>1</v>
          </cell>
        </row>
        <row r="717">
          <cell r="B717" t="str">
            <v>OrangeAgedDualOP</v>
          </cell>
          <cell r="C717" t="str">
            <v>Orange</v>
          </cell>
          <cell r="D717" t="str">
            <v>AgedDual</v>
          </cell>
          <cell r="E717" t="str">
            <v>OP</v>
          </cell>
          <cell r="F717">
            <v>1</v>
          </cell>
          <cell r="G717">
            <v>1</v>
          </cell>
          <cell r="H717">
            <v>1</v>
          </cell>
          <cell r="I717">
            <v>1</v>
          </cell>
          <cell r="J717">
            <v>1</v>
          </cell>
          <cell r="K717">
            <v>1</v>
          </cell>
          <cell r="M717">
            <v>1</v>
          </cell>
          <cell r="N717">
            <v>1</v>
          </cell>
          <cell r="O717">
            <v>1</v>
          </cell>
        </row>
        <row r="718">
          <cell r="B718" t="str">
            <v>OrangeAgedDualER</v>
          </cell>
          <cell r="C718" t="str">
            <v>Orange</v>
          </cell>
          <cell r="D718" t="str">
            <v>AgedDual</v>
          </cell>
          <cell r="E718" t="str">
            <v>ER</v>
          </cell>
          <cell r="F718">
            <v>1</v>
          </cell>
          <cell r="G718">
            <v>1</v>
          </cell>
          <cell r="H718">
            <v>1</v>
          </cell>
          <cell r="I718">
            <v>1</v>
          </cell>
          <cell r="J718">
            <v>1</v>
          </cell>
          <cell r="K718">
            <v>1</v>
          </cell>
          <cell r="M718">
            <v>1</v>
          </cell>
          <cell r="N718">
            <v>1</v>
          </cell>
          <cell r="O718">
            <v>1</v>
          </cell>
        </row>
        <row r="719">
          <cell r="B719" t="str">
            <v>OrangeAgedDualLTC</v>
          </cell>
          <cell r="C719" t="str">
            <v>Orange</v>
          </cell>
          <cell r="D719" t="str">
            <v>AgedDual</v>
          </cell>
          <cell r="E719" t="str">
            <v>LTC</v>
          </cell>
          <cell r="F719">
            <v>1</v>
          </cell>
          <cell r="G719">
            <v>1</v>
          </cell>
          <cell r="H719">
            <v>1</v>
          </cell>
          <cell r="I719">
            <v>1</v>
          </cell>
          <cell r="J719">
            <v>1</v>
          </cell>
          <cell r="K719">
            <v>1</v>
          </cell>
          <cell r="M719">
            <v>1</v>
          </cell>
          <cell r="N719">
            <v>1</v>
          </cell>
          <cell r="O719">
            <v>1</v>
          </cell>
        </row>
        <row r="720">
          <cell r="B720" t="str">
            <v>OrangeAgedDualPCP</v>
          </cell>
          <cell r="C720" t="str">
            <v>Orange</v>
          </cell>
          <cell r="D720" t="str">
            <v>AgedDual</v>
          </cell>
          <cell r="E720" t="str">
            <v>PCP</v>
          </cell>
          <cell r="F720">
            <v>1</v>
          </cell>
          <cell r="G720">
            <v>1</v>
          </cell>
          <cell r="H720">
            <v>1</v>
          </cell>
          <cell r="I720">
            <v>1</v>
          </cell>
          <cell r="J720">
            <v>1</v>
          </cell>
          <cell r="K720">
            <v>1</v>
          </cell>
          <cell r="M720">
            <v>1</v>
          </cell>
          <cell r="N720">
            <v>1</v>
          </cell>
          <cell r="O720">
            <v>1</v>
          </cell>
        </row>
        <row r="721">
          <cell r="B721" t="str">
            <v>OrangeAgedDualSP</v>
          </cell>
          <cell r="C721" t="str">
            <v>Orange</v>
          </cell>
          <cell r="D721" t="str">
            <v>AgedDual</v>
          </cell>
          <cell r="E721" t="str">
            <v>SP</v>
          </cell>
          <cell r="F721">
            <v>1</v>
          </cell>
          <cell r="G721">
            <v>1</v>
          </cell>
          <cell r="H721">
            <v>1</v>
          </cell>
          <cell r="I721">
            <v>1</v>
          </cell>
          <cell r="J721">
            <v>1</v>
          </cell>
          <cell r="K721">
            <v>1</v>
          </cell>
          <cell r="M721">
            <v>1</v>
          </cell>
          <cell r="N721">
            <v>1</v>
          </cell>
          <cell r="O721">
            <v>1</v>
          </cell>
        </row>
        <row r="722">
          <cell r="B722" t="str">
            <v>OrangeAgedDualFQHC</v>
          </cell>
          <cell r="C722" t="str">
            <v>Orange</v>
          </cell>
          <cell r="D722" t="str">
            <v>AgedDual</v>
          </cell>
          <cell r="E722" t="str">
            <v>FQHC</v>
          </cell>
          <cell r="F722">
            <v>1</v>
          </cell>
          <cell r="G722">
            <v>1</v>
          </cell>
          <cell r="H722">
            <v>1</v>
          </cell>
          <cell r="I722">
            <v>1</v>
          </cell>
          <cell r="J722">
            <v>1</v>
          </cell>
          <cell r="K722">
            <v>1</v>
          </cell>
          <cell r="M722">
            <v>1</v>
          </cell>
          <cell r="N722">
            <v>1</v>
          </cell>
          <cell r="O722">
            <v>1</v>
          </cell>
        </row>
        <row r="723">
          <cell r="B723" t="str">
            <v>OrangeAgedDualNPP</v>
          </cell>
          <cell r="C723" t="str">
            <v>Orange</v>
          </cell>
          <cell r="D723" t="str">
            <v>AgedDual</v>
          </cell>
          <cell r="E723" t="str">
            <v>NPP</v>
          </cell>
          <cell r="F723">
            <v>1</v>
          </cell>
          <cell r="G723">
            <v>1</v>
          </cell>
          <cell r="H723">
            <v>1</v>
          </cell>
          <cell r="I723">
            <v>1</v>
          </cell>
          <cell r="J723">
            <v>1</v>
          </cell>
          <cell r="K723">
            <v>1</v>
          </cell>
          <cell r="M723">
            <v>1</v>
          </cell>
          <cell r="N723">
            <v>1</v>
          </cell>
          <cell r="O723">
            <v>1</v>
          </cell>
        </row>
        <row r="724">
          <cell r="B724" t="str">
            <v>OrangeAgedDualRX</v>
          </cell>
          <cell r="C724" t="str">
            <v>Orange</v>
          </cell>
          <cell r="D724" t="str">
            <v>AgedDual</v>
          </cell>
          <cell r="E724" t="str">
            <v>RX</v>
          </cell>
          <cell r="F724">
            <v>1</v>
          </cell>
          <cell r="G724">
            <v>1</v>
          </cell>
          <cell r="H724">
            <v>1</v>
          </cell>
          <cell r="I724">
            <v>1</v>
          </cell>
          <cell r="J724">
            <v>0.74147479232436275</v>
          </cell>
          <cell r="K724">
            <v>1</v>
          </cell>
          <cell r="M724">
            <v>1</v>
          </cell>
          <cell r="N724">
            <v>1</v>
          </cell>
          <cell r="O724">
            <v>0.74147479232436275</v>
          </cell>
        </row>
        <row r="725">
          <cell r="B725" t="str">
            <v>OrangeAgedDualLR</v>
          </cell>
          <cell r="C725" t="str">
            <v>Orange</v>
          </cell>
          <cell r="D725" t="str">
            <v>AgedDual</v>
          </cell>
          <cell r="E725" t="str">
            <v>LR</v>
          </cell>
          <cell r="F725">
            <v>1</v>
          </cell>
          <cell r="G725">
            <v>1</v>
          </cell>
          <cell r="H725">
            <v>1</v>
          </cell>
          <cell r="I725">
            <v>1</v>
          </cell>
          <cell r="J725">
            <v>1</v>
          </cell>
          <cell r="K725">
            <v>1</v>
          </cell>
          <cell r="M725">
            <v>1</v>
          </cell>
          <cell r="N725">
            <v>1</v>
          </cell>
          <cell r="O725">
            <v>1</v>
          </cell>
        </row>
        <row r="726">
          <cell r="B726" t="str">
            <v>OrangeAgedDualHCBS</v>
          </cell>
          <cell r="C726" t="str">
            <v>Orange</v>
          </cell>
          <cell r="D726" t="str">
            <v>AgedDual</v>
          </cell>
          <cell r="E726" t="str">
            <v>HCBS</v>
          </cell>
          <cell r="F726">
            <v>1</v>
          </cell>
          <cell r="G726">
            <v>1</v>
          </cell>
          <cell r="H726">
            <v>1</v>
          </cell>
          <cell r="I726">
            <v>1</v>
          </cell>
          <cell r="J726">
            <v>1</v>
          </cell>
          <cell r="K726">
            <v>1</v>
          </cell>
          <cell r="M726">
            <v>1</v>
          </cell>
          <cell r="N726">
            <v>1</v>
          </cell>
          <cell r="O726">
            <v>1</v>
          </cell>
        </row>
        <row r="727">
          <cell r="B727" t="str">
            <v>OrangeAgedDualOTH</v>
          </cell>
          <cell r="C727" t="str">
            <v>Orange</v>
          </cell>
          <cell r="D727" t="str">
            <v>AgedDual</v>
          </cell>
          <cell r="E727" t="str">
            <v>OTH</v>
          </cell>
          <cell r="F727">
            <v>1</v>
          </cell>
          <cell r="G727">
            <v>1</v>
          </cell>
          <cell r="H727">
            <v>1</v>
          </cell>
          <cell r="I727">
            <v>1</v>
          </cell>
          <cell r="J727">
            <v>1</v>
          </cell>
          <cell r="K727">
            <v>1</v>
          </cell>
          <cell r="M727">
            <v>1</v>
          </cell>
          <cell r="N727">
            <v>1</v>
          </cell>
          <cell r="O727">
            <v>1</v>
          </cell>
        </row>
        <row r="728">
          <cell r="B728" t="str">
            <v>OrangeBCCTPIP</v>
          </cell>
          <cell r="C728" t="str">
            <v>Orange</v>
          </cell>
          <cell r="D728" t="str">
            <v>BCCTP</v>
          </cell>
          <cell r="E728" t="str">
            <v>IP</v>
          </cell>
          <cell r="F728">
            <v>1</v>
          </cell>
          <cell r="G728">
            <v>1</v>
          </cell>
          <cell r="H728">
            <v>1</v>
          </cell>
          <cell r="I728">
            <v>1</v>
          </cell>
          <cell r="J728">
            <v>1</v>
          </cell>
          <cell r="K728">
            <v>1</v>
          </cell>
          <cell r="M728">
            <v>1</v>
          </cell>
          <cell r="N728">
            <v>1</v>
          </cell>
          <cell r="O728">
            <v>1</v>
          </cell>
        </row>
        <row r="729">
          <cell r="B729" t="str">
            <v>OrangeBCCTPOP</v>
          </cell>
          <cell r="C729" t="str">
            <v>Orange</v>
          </cell>
          <cell r="D729" t="str">
            <v>BCCTP</v>
          </cell>
          <cell r="E729" t="str">
            <v>OP</v>
          </cell>
          <cell r="F729">
            <v>1</v>
          </cell>
          <cell r="G729">
            <v>1</v>
          </cell>
          <cell r="H729">
            <v>1</v>
          </cell>
          <cell r="I729">
            <v>1</v>
          </cell>
          <cell r="J729">
            <v>1</v>
          </cell>
          <cell r="K729">
            <v>1</v>
          </cell>
          <cell r="M729">
            <v>1</v>
          </cell>
          <cell r="N729">
            <v>1</v>
          </cell>
          <cell r="O729">
            <v>1</v>
          </cell>
        </row>
        <row r="730">
          <cell r="B730" t="str">
            <v>OrangeBCCTPER</v>
          </cell>
          <cell r="C730" t="str">
            <v>Orange</v>
          </cell>
          <cell r="D730" t="str">
            <v>BCCTP</v>
          </cell>
          <cell r="E730" t="str">
            <v>ER</v>
          </cell>
          <cell r="F730">
            <v>1</v>
          </cell>
          <cell r="G730">
            <v>1</v>
          </cell>
          <cell r="H730">
            <v>1</v>
          </cell>
          <cell r="I730">
            <v>1</v>
          </cell>
          <cell r="J730">
            <v>1</v>
          </cell>
          <cell r="K730">
            <v>1</v>
          </cell>
          <cell r="M730">
            <v>1</v>
          </cell>
          <cell r="N730">
            <v>1</v>
          </cell>
          <cell r="O730">
            <v>1</v>
          </cell>
        </row>
        <row r="731">
          <cell r="B731" t="str">
            <v>OrangeBCCTPLTC</v>
          </cell>
          <cell r="C731" t="str">
            <v>Orange</v>
          </cell>
          <cell r="D731" t="str">
            <v>BCCTP</v>
          </cell>
          <cell r="E731" t="str">
            <v>LTC</v>
          </cell>
          <cell r="F731">
            <v>1</v>
          </cell>
          <cell r="G731">
            <v>1</v>
          </cell>
          <cell r="H731">
            <v>1</v>
          </cell>
          <cell r="I731">
            <v>1</v>
          </cell>
          <cell r="J731">
            <v>1</v>
          </cell>
          <cell r="K731">
            <v>1</v>
          </cell>
          <cell r="M731">
            <v>1</v>
          </cell>
          <cell r="N731">
            <v>1</v>
          </cell>
          <cell r="O731">
            <v>1</v>
          </cell>
        </row>
        <row r="732">
          <cell r="B732" t="str">
            <v>OrangeBCCTPPCP</v>
          </cell>
          <cell r="C732" t="str">
            <v>Orange</v>
          </cell>
          <cell r="D732" t="str">
            <v>BCCTP</v>
          </cell>
          <cell r="E732" t="str">
            <v>PCP</v>
          </cell>
          <cell r="F732">
            <v>1</v>
          </cell>
          <cell r="G732">
            <v>1</v>
          </cell>
          <cell r="H732">
            <v>1</v>
          </cell>
          <cell r="I732">
            <v>1</v>
          </cell>
          <cell r="J732">
            <v>1</v>
          </cell>
          <cell r="K732">
            <v>1</v>
          </cell>
          <cell r="M732">
            <v>1</v>
          </cell>
          <cell r="N732">
            <v>1</v>
          </cell>
          <cell r="O732">
            <v>1</v>
          </cell>
        </row>
        <row r="733">
          <cell r="B733" t="str">
            <v>OrangeBCCTPSP</v>
          </cell>
          <cell r="C733" t="str">
            <v>Orange</v>
          </cell>
          <cell r="D733" t="str">
            <v>BCCTP</v>
          </cell>
          <cell r="E733" t="str">
            <v>SP</v>
          </cell>
          <cell r="F733">
            <v>1</v>
          </cell>
          <cell r="G733">
            <v>1</v>
          </cell>
          <cell r="H733">
            <v>1</v>
          </cell>
          <cell r="I733">
            <v>1</v>
          </cell>
          <cell r="J733">
            <v>1</v>
          </cell>
          <cell r="K733">
            <v>1</v>
          </cell>
          <cell r="M733">
            <v>1</v>
          </cell>
          <cell r="N733">
            <v>1</v>
          </cell>
          <cell r="O733">
            <v>1</v>
          </cell>
        </row>
        <row r="734">
          <cell r="B734" t="str">
            <v>OrangeBCCTPFQHC</v>
          </cell>
          <cell r="C734" t="str">
            <v>Orange</v>
          </cell>
          <cell r="D734" t="str">
            <v>BCCTP</v>
          </cell>
          <cell r="E734" t="str">
            <v>FQHC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M734">
            <v>1</v>
          </cell>
          <cell r="N734">
            <v>1</v>
          </cell>
          <cell r="O734">
            <v>1</v>
          </cell>
        </row>
        <row r="735">
          <cell r="B735" t="str">
            <v>OrangeBCCTPNPP</v>
          </cell>
          <cell r="C735" t="str">
            <v>Orange</v>
          </cell>
          <cell r="D735" t="str">
            <v>BCCTP</v>
          </cell>
          <cell r="E735" t="str">
            <v>NPP</v>
          </cell>
          <cell r="F735">
            <v>1</v>
          </cell>
          <cell r="G735">
            <v>1</v>
          </cell>
          <cell r="H735">
            <v>1</v>
          </cell>
          <cell r="I735">
            <v>1</v>
          </cell>
          <cell r="J735">
            <v>1</v>
          </cell>
          <cell r="K735">
            <v>1</v>
          </cell>
          <cell r="M735">
            <v>1</v>
          </cell>
          <cell r="N735">
            <v>1</v>
          </cell>
          <cell r="O735">
            <v>1</v>
          </cell>
        </row>
        <row r="736">
          <cell r="B736" t="str">
            <v>OrangeBCCTPRX</v>
          </cell>
          <cell r="C736" t="str">
            <v>Orange</v>
          </cell>
          <cell r="D736" t="str">
            <v>BCCTP</v>
          </cell>
          <cell r="E736" t="str">
            <v>RX</v>
          </cell>
          <cell r="F736">
            <v>1</v>
          </cell>
          <cell r="G736">
            <v>0.99799948017880014</v>
          </cell>
          <cell r="H736">
            <v>1</v>
          </cell>
          <cell r="I736">
            <v>1</v>
          </cell>
          <cell r="J736">
            <v>1</v>
          </cell>
          <cell r="K736">
            <v>1</v>
          </cell>
          <cell r="M736">
            <v>0.99799948017880014</v>
          </cell>
          <cell r="N736">
            <v>1</v>
          </cell>
          <cell r="O736">
            <v>1</v>
          </cell>
        </row>
        <row r="737">
          <cell r="B737" t="str">
            <v>OrangeBCCTPLR</v>
          </cell>
          <cell r="C737" t="str">
            <v>Orange</v>
          </cell>
          <cell r="D737" t="str">
            <v>BCCTP</v>
          </cell>
          <cell r="E737" t="str">
            <v>LR</v>
          </cell>
          <cell r="F737">
            <v>1</v>
          </cell>
          <cell r="G737">
            <v>1</v>
          </cell>
          <cell r="H737">
            <v>1</v>
          </cell>
          <cell r="I737">
            <v>1</v>
          </cell>
          <cell r="J737">
            <v>1</v>
          </cell>
          <cell r="K737">
            <v>1</v>
          </cell>
          <cell r="M737">
            <v>1</v>
          </cell>
          <cell r="N737">
            <v>1</v>
          </cell>
          <cell r="O737">
            <v>1</v>
          </cell>
        </row>
        <row r="738">
          <cell r="B738" t="str">
            <v>OrangeBCCTPHCBS</v>
          </cell>
          <cell r="C738" t="str">
            <v>Orange</v>
          </cell>
          <cell r="D738" t="str">
            <v>BCCTP</v>
          </cell>
          <cell r="E738" t="str">
            <v>HCBS</v>
          </cell>
          <cell r="F738">
            <v>1</v>
          </cell>
          <cell r="G738">
            <v>1</v>
          </cell>
          <cell r="H738">
            <v>1</v>
          </cell>
          <cell r="I738">
            <v>1</v>
          </cell>
          <cell r="J738">
            <v>1</v>
          </cell>
          <cell r="K738">
            <v>1</v>
          </cell>
          <cell r="M738">
            <v>1</v>
          </cell>
          <cell r="N738">
            <v>1</v>
          </cell>
          <cell r="O738">
            <v>1</v>
          </cell>
        </row>
        <row r="739">
          <cell r="B739" t="str">
            <v>OrangeBCCTPOTH</v>
          </cell>
          <cell r="C739" t="str">
            <v>Orange</v>
          </cell>
          <cell r="D739" t="str">
            <v>BCCTP</v>
          </cell>
          <cell r="E739" t="str">
            <v>OTH</v>
          </cell>
          <cell r="F739">
            <v>1</v>
          </cell>
          <cell r="G739">
            <v>1</v>
          </cell>
          <cell r="H739">
            <v>1</v>
          </cell>
          <cell r="I739">
            <v>1</v>
          </cell>
          <cell r="J739">
            <v>1</v>
          </cell>
          <cell r="K739">
            <v>1</v>
          </cell>
          <cell r="M739">
            <v>1</v>
          </cell>
          <cell r="N739">
            <v>1</v>
          </cell>
          <cell r="O739">
            <v>1</v>
          </cell>
        </row>
        <row r="740">
          <cell r="B740" t="str">
            <v>OrangeAIDSNonDualIP</v>
          </cell>
          <cell r="C740" t="str">
            <v>Orange</v>
          </cell>
          <cell r="D740" t="str">
            <v>AIDSNonDual</v>
          </cell>
          <cell r="E740" t="str">
            <v>IP</v>
          </cell>
          <cell r="F740">
            <v>1</v>
          </cell>
          <cell r="G740">
            <v>1</v>
          </cell>
          <cell r="H740">
            <v>1</v>
          </cell>
          <cell r="I740">
            <v>1</v>
          </cell>
          <cell r="J740">
            <v>1</v>
          </cell>
          <cell r="K740">
            <v>1</v>
          </cell>
          <cell r="M740">
            <v>1</v>
          </cell>
          <cell r="N740">
            <v>1</v>
          </cell>
          <cell r="O740">
            <v>1</v>
          </cell>
        </row>
        <row r="741">
          <cell r="B741" t="str">
            <v>OrangeAIDSNonDualOP</v>
          </cell>
          <cell r="C741" t="str">
            <v>Orange</v>
          </cell>
          <cell r="D741" t="str">
            <v>AIDSNonDual</v>
          </cell>
          <cell r="E741" t="str">
            <v>OP</v>
          </cell>
          <cell r="F741">
            <v>1</v>
          </cell>
          <cell r="G741">
            <v>1</v>
          </cell>
          <cell r="H741">
            <v>1</v>
          </cell>
          <cell r="I741">
            <v>1</v>
          </cell>
          <cell r="J741">
            <v>1</v>
          </cell>
          <cell r="K741">
            <v>1</v>
          </cell>
          <cell r="M741">
            <v>1</v>
          </cell>
          <cell r="N741">
            <v>1</v>
          </cell>
          <cell r="O741">
            <v>1</v>
          </cell>
        </row>
        <row r="742">
          <cell r="B742" t="str">
            <v>OrangeAIDSNonDualER</v>
          </cell>
          <cell r="C742" t="str">
            <v>Orange</v>
          </cell>
          <cell r="D742" t="str">
            <v>AIDSNonDual</v>
          </cell>
          <cell r="E742" t="str">
            <v>ER</v>
          </cell>
          <cell r="F742">
            <v>1</v>
          </cell>
          <cell r="G742">
            <v>1</v>
          </cell>
          <cell r="H742">
            <v>1</v>
          </cell>
          <cell r="I742">
            <v>1</v>
          </cell>
          <cell r="J742">
            <v>1</v>
          </cell>
          <cell r="K742">
            <v>1</v>
          </cell>
          <cell r="M742">
            <v>1</v>
          </cell>
          <cell r="N742">
            <v>1</v>
          </cell>
          <cell r="O742">
            <v>1</v>
          </cell>
        </row>
        <row r="743">
          <cell r="B743" t="str">
            <v>OrangeAIDSNonDualLTC</v>
          </cell>
          <cell r="C743" t="str">
            <v>Orange</v>
          </cell>
          <cell r="D743" t="str">
            <v>AIDSNonDual</v>
          </cell>
          <cell r="E743" t="str">
            <v>LTC</v>
          </cell>
          <cell r="F743">
            <v>1</v>
          </cell>
          <cell r="G743">
            <v>1</v>
          </cell>
          <cell r="H743">
            <v>1</v>
          </cell>
          <cell r="I743">
            <v>1</v>
          </cell>
          <cell r="J743">
            <v>1</v>
          </cell>
          <cell r="K743">
            <v>1</v>
          </cell>
          <cell r="M743">
            <v>1</v>
          </cell>
          <cell r="N743">
            <v>1</v>
          </cell>
          <cell r="O743">
            <v>1</v>
          </cell>
        </row>
        <row r="744">
          <cell r="B744" t="str">
            <v>OrangeAIDSNonDualPCP</v>
          </cell>
          <cell r="C744" t="str">
            <v>Orange</v>
          </cell>
          <cell r="D744" t="str">
            <v>AIDSNonDual</v>
          </cell>
          <cell r="E744" t="str">
            <v>PCP</v>
          </cell>
          <cell r="F744">
            <v>1</v>
          </cell>
          <cell r="G744">
            <v>1</v>
          </cell>
          <cell r="H744">
            <v>1</v>
          </cell>
          <cell r="I744">
            <v>1</v>
          </cell>
          <cell r="J744">
            <v>1</v>
          </cell>
          <cell r="K744">
            <v>1</v>
          </cell>
          <cell r="M744">
            <v>1</v>
          </cell>
          <cell r="N744">
            <v>1</v>
          </cell>
          <cell r="O744">
            <v>1</v>
          </cell>
        </row>
        <row r="745">
          <cell r="B745" t="str">
            <v>OrangeAIDSNonDualSP</v>
          </cell>
          <cell r="C745" t="str">
            <v>Orange</v>
          </cell>
          <cell r="D745" t="str">
            <v>AIDSNonDual</v>
          </cell>
          <cell r="E745" t="str">
            <v>SP</v>
          </cell>
          <cell r="F745">
            <v>1</v>
          </cell>
          <cell r="G745">
            <v>1</v>
          </cell>
          <cell r="H745">
            <v>1</v>
          </cell>
          <cell r="I745">
            <v>1</v>
          </cell>
          <cell r="J745">
            <v>1</v>
          </cell>
          <cell r="K745">
            <v>1</v>
          </cell>
          <cell r="M745">
            <v>1</v>
          </cell>
          <cell r="N745">
            <v>1</v>
          </cell>
          <cell r="O745">
            <v>1</v>
          </cell>
        </row>
        <row r="746">
          <cell r="B746" t="str">
            <v>OrangeAIDSNonDualFQHC</v>
          </cell>
          <cell r="C746" t="str">
            <v>Orange</v>
          </cell>
          <cell r="D746" t="str">
            <v>AIDSNonDual</v>
          </cell>
          <cell r="E746" t="str">
            <v>FQHC</v>
          </cell>
          <cell r="F746">
            <v>1</v>
          </cell>
          <cell r="G746">
            <v>1</v>
          </cell>
          <cell r="H746">
            <v>1</v>
          </cell>
          <cell r="I746">
            <v>1</v>
          </cell>
          <cell r="J746">
            <v>1</v>
          </cell>
          <cell r="K746">
            <v>1</v>
          </cell>
          <cell r="M746">
            <v>1</v>
          </cell>
          <cell r="N746">
            <v>1</v>
          </cell>
          <cell r="O746">
            <v>1</v>
          </cell>
        </row>
        <row r="747">
          <cell r="B747" t="str">
            <v>OrangeAIDSNonDualNPP</v>
          </cell>
          <cell r="C747" t="str">
            <v>Orange</v>
          </cell>
          <cell r="D747" t="str">
            <v>AIDSNonDual</v>
          </cell>
          <cell r="E747" t="str">
            <v>NPP</v>
          </cell>
          <cell r="F747">
            <v>1</v>
          </cell>
          <cell r="G747">
            <v>1</v>
          </cell>
          <cell r="H747">
            <v>1</v>
          </cell>
          <cell r="I747">
            <v>1</v>
          </cell>
          <cell r="J747">
            <v>1</v>
          </cell>
          <cell r="K747">
            <v>1</v>
          </cell>
          <cell r="M747">
            <v>1</v>
          </cell>
          <cell r="N747">
            <v>1</v>
          </cell>
          <cell r="O747">
            <v>1</v>
          </cell>
        </row>
        <row r="748">
          <cell r="B748" t="str">
            <v>OrangeAIDSNonDualRX</v>
          </cell>
          <cell r="C748" t="str">
            <v>Orange</v>
          </cell>
          <cell r="D748" t="str">
            <v>AIDSNonDual</v>
          </cell>
          <cell r="E748" t="str">
            <v>RX</v>
          </cell>
          <cell r="F748">
            <v>1</v>
          </cell>
          <cell r="G748">
            <v>0.99799948017880014</v>
          </cell>
          <cell r="H748">
            <v>1</v>
          </cell>
          <cell r="I748">
            <v>1</v>
          </cell>
          <cell r="J748">
            <v>1</v>
          </cell>
          <cell r="K748">
            <v>1</v>
          </cell>
          <cell r="M748">
            <v>0.99799948017880014</v>
          </cell>
          <cell r="N748">
            <v>1</v>
          </cell>
          <cell r="O748">
            <v>1</v>
          </cell>
        </row>
        <row r="749">
          <cell r="B749" t="str">
            <v>OrangeAIDSNonDualLR</v>
          </cell>
          <cell r="C749" t="str">
            <v>Orange</v>
          </cell>
          <cell r="D749" t="str">
            <v>AIDSNonDual</v>
          </cell>
          <cell r="E749" t="str">
            <v>LR</v>
          </cell>
          <cell r="F749">
            <v>1</v>
          </cell>
          <cell r="G749">
            <v>1</v>
          </cell>
          <cell r="H749">
            <v>1</v>
          </cell>
          <cell r="I749">
            <v>1</v>
          </cell>
          <cell r="J749">
            <v>1</v>
          </cell>
          <cell r="K749">
            <v>1</v>
          </cell>
          <cell r="M749">
            <v>1</v>
          </cell>
          <cell r="N749">
            <v>1</v>
          </cell>
          <cell r="O749">
            <v>1</v>
          </cell>
        </row>
        <row r="750">
          <cell r="B750" t="str">
            <v>OrangeAIDSNonDualHCBS</v>
          </cell>
          <cell r="C750" t="str">
            <v>Orange</v>
          </cell>
          <cell r="D750" t="str">
            <v>AIDSNonDual</v>
          </cell>
          <cell r="E750" t="str">
            <v>HCBS</v>
          </cell>
          <cell r="F750">
            <v>1</v>
          </cell>
          <cell r="G750">
            <v>1</v>
          </cell>
          <cell r="H750">
            <v>1</v>
          </cell>
          <cell r="I750">
            <v>1</v>
          </cell>
          <cell r="J750">
            <v>1</v>
          </cell>
          <cell r="K750">
            <v>1</v>
          </cell>
          <cell r="M750">
            <v>1</v>
          </cell>
          <cell r="N750">
            <v>1</v>
          </cell>
          <cell r="O750">
            <v>1</v>
          </cell>
        </row>
        <row r="751">
          <cell r="B751" t="str">
            <v>OrangeAIDSNonDualOTH</v>
          </cell>
          <cell r="C751" t="str">
            <v>Orange</v>
          </cell>
          <cell r="D751" t="str">
            <v>AIDSNonDual</v>
          </cell>
          <cell r="E751" t="str">
            <v>OTH</v>
          </cell>
          <cell r="F751">
            <v>1</v>
          </cell>
          <cell r="G751">
            <v>1</v>
          </cell>
          <cell r="H751">
            <v>1</v>
          </cell>
          <cell r="I751">
            <v>1</v>
          </cell>
          <cell r="J751">
            <v>1</v>
          </cell>
          <cell r="K751">
            <v>1</v>
          </cell>
          <cell r="M751">
            <v>1</v>
          </cell>
          <cell r="N751">
            <v>1</v>
          </cell>
          <cell r="O751">
            <v>1</v>
          </cell>
        </row>
        <row r="752">
          <cell r="B752" t="str">
            <v>OrangeAIDSDualIP</v>
          </cell>
          <cell r="C752" t="str">
            <v>Orange</v>
          </cell>
          <cell r="D752" t="str">
            <v>AIDSDual</v>
          </cell>
          <cell r="E752" t="str">
            <v>IP</v>
          </cell>
          <cell r="F752">
            <v>1</v>
          </cell>
          <cell r="G752">
            <v>1</v>
          </cell>
          <cell r="H752">
            <v>1</v>
          </cell>
          <cell r="I752">
            <v>1</v>
          </cell>
          <cell r="J752">
            <v>1</v>
          </cell>
          <cell r="K752">
            <v>1</v>
          </cell>
          <cell r="M752">
            <v>1</v>
          </cell>
          <cell r="N752">
            <v>1</v>
          </cell>
          <cell r="O752">
            <v>1</v>
          </cell>
        </row>
        <row r="753">
          <cell r="B753" t="str">
            <v>OrangeAIDSDualOP</v>
          </cell>
          <cell r="C753" t="str">
            <v>Orange</v>
          </cell>
          <cell r="D753" t="str">
            <v>AIDSDual</v>
          </cell>
          <cell r="E753" t="str">
            <v>OP</v>
          </cell>
          <cell r="F753">
            <v>1</v>
          </cell>
          <cell r="G753">
            <v>1</v>
          </cell>
          <cell r="H753">
            <v>1</v>
          </cell>
          <cell r="I753">
            <v>1</v>
          </cell>
          <cell r="J753">
            <v>1</v>
          </cell>
          <cell r="K753">
            <v>1</v>
          </cell>
          <cell r="M753">
            <v>1</v>
          </cell>
          <cell r="N753">
            <v>1</v>
          </cell>
          <cell r="O753">
            <v>1</v>
          </cell>
        </row>
        <row r="754">
          <cell r="B754" t="str">
            <v>OrangeAIDSDualER</v>
          </cell>
          <cell r="C754" t="str">
            <v>Orange</v>
          </cell>
          <cell r="D754" t="str">
            <v>AIDSDual</v>
          </cell>
          <cell r="E754" t="str">
            <v>ER</v>
          </cell>
          <cell r="F754">
            <v>1</v>
          </cell>
          <cell r="G754">
            <v>1</v>
          </cell>
          <cell r="H754">
            <v>1</v>
          </cell>
          <cell r="I754">
            <v>1</v>
          </cell>
          <cell r="J754">
            <v>1</v>
          </cell>
          <cell r="K754">
            <v>1</v>
          </cell>
          <cell r="M754">
            <v>1</v>
          </cell>
          <cell r="N754">
            <v>1</v>
          </cell>
          <cell r="O754">
            <v>1</v>
          </cell>
        </row>
        <row r="755">
          <cell r="B755" t="str">
            <v>OrangeAIDSDualLTC</v>
          </cell>
          <cell r="C755" t="str">
            <v>Orange</v>
          </cell>
          <cell r="D755" t="str">
            <v>AIDSDual</v>
          </cell>
          <cell r="E755" t="str">
            <v>LTC</v>
          </cell>
          <cell r="F755">
            <v>1</v>
          </cell>
          <cell r="G755">
            <v>1</v>
          </cell>
          <cell r="H755">
            <v>1</v>
          </cell>
          <cell r="I755">
            <v>1</v>
          </cell>
          <cell r="J755">
            <v>1</v>
          </cell>
          <cell r="K755">
            <v>1</v>
          </cell>
          <cell r="M755">
            <v>1</v>
          </cell>
          <cell r="N755">
            <v>1</v>
          </cell>
          <cell r="O755">
            <v>1</v>
          </cell>
        </row>
        <row r="756">
          <cell r="B756" t="str">
            <v>OrangeAIDSDualPCP</v>
          </cell>
          <cell r="C756" t="str">
            <v>Orange</v>
          </cell>
          <cell r="D756" t="str">
            <v>AIDSDual</v>
          </cell>
          <cell r="E756" t="str">
            <v>PCP</v>
          </cell>
          <cell r="F756">
            <v>1</v>
          </cell>
          <cell r="G756">
            <v>1</v>
          </cell>
          <cell r="H756">
            <v>1</v>
          </cell>
          <cell r="I756">
            <v>1</v>
          </cell>
          <cell r="J756">
            <v>1</v>
          </cell>
          <cell r="K756">
            <v>1</v>
          </cell>
          <cell r="M756">
            <v>1</v>
          </cell>
          <cell r="N756">
            <v>1</v>
          </cell>
          <cell r="O756">
            <v>1</v>
          </cell>
        </row>
        <row r="757">
          <cell r="B757" t="str">
            <v>OrangeAIDSDualSP</v>
          </cell>
          <cell r="C757" t="str">
            <v>Orange</v>
          </cell>
          <cell r="D757" t="str">
            <v>AIDSDual</v>
          </cell>
          <cell r="E757" t="str">
            <v>SP</v>
          </cell>
          <cell r="F757">
            <v>1</v>
          </cell>
          <cell r="G757">
            <v>1</v>
          </cell>
          <cell r="H757">
            <v>1</v>
          </cell>
          <cell r="I757">
            <v>1</v>
          </cell>
          <cell r="J757">
            <v>1</v>
          </cell>
          <cell r="K757">
            <v>1</v>
          </cell>
          <cell r="M757">
            <v>1</v>
          </cell>
          <cell r="N757">
            <v>1</v>
          </cell>
          <cell r="O757">
            <v>1</v>
          </cell>
        </row>
        <row r="758">
          <cell r="B758" t="str">
            <v>OrangeAIDSDualFQHC</v>
          </cell>
          <cell r="C758" t="str">
            <v>Orange</v>
          </cell>
          <cell r="D758" t="str">
            <v>AIDSDual</v>
          </cell>
          <cell r="E758" t="str">
            <v>FQHC</v>
          </cell>
          <cell r="F758">
            <v>1</v>
          </cell>
          <cell r="G758">
            <v>1</v>
          </cell>
          <cell r="H758">
            <v>1</v>
          </cell>
          <cell r="I758">
            <v>1</v>
          </cell>
          <cell r="J758">
            <v>1</v>
          </cell>
          <cell r="K758">
            <v>1</v>
          </cell>
          <cell r="M758">
            <v>1</v>
          </cell>
          <cell r="N758">
            <v>1</v>
          </cell>
          <cell r="O758">
            <v>1</v>
          </cell>
        </row>
        <row r="759">
          <cell r="B759" t="str">
            <v>OrangeAIDSDualNPP</v>
          </cell>
          <cell r="C759" t="str">
            <v>Orange</v>
          </cell>
          <cell r="D759" t="str">
            <v>AIDSDual</v>
          </cell>
          <cell r="E759" t="str">
            <v>NPP</v>
          </cell>
          <cell r="F759">
            <v>1</v>
          </cell>
          <cell r="G759">
            <v>1</v>
          </cell>
          <cell r="H759">
            <v>1</v>
          </cell>
          <cell r="I759">
            <v>1</v>
          </cell>
          <cell r="J759">
            <v>1</v>
          </cell>
          <cell r="K759">
            <v>1</v>
          </cell>
          <cell r="M759">
            <v>1</v>
          </cell>
          <cell r="N759">
            <v>1</v>
          </cell>
          <cell r="O759">
            <v>1</v>
          </cell>
        </row>
        <row r="760">
          <cell r="B760" t="str">
            <v>OrangeAIDSDualRX</v>
          </cell>
          <cell r="C760" t="str">
            <v>Orange</v>
          </cell>
          <cell r="D760" t="str">
            <v>AIDSDual</v>
          </cell>
          <cell r="E760" t="str">
            <v>RX</v>
          </cell>
          <cell r="F760">
            <v>1</v>
          </cell>
          <cell r="G760">
            <v>1</v>
          </cell>
          <cell r="H760">
            <v>1</v>
          </cell>
          <cell r="I760">
            <v>1</v>
          </cell>
          <cell r="J760">
            <v>0.74147479232436275</v>
          </cell>
          <cell r="K760">
            <v>1</v>
          </cell>
          <cell r="M760">
            <v>1</v>
          </cell>
          <cell r="N760">
            <v>1</v>
          </cell>
          <cell r="O760">
            <v>0.74147479232436275</v>
          </cell>
        </row>
        <row r="761">
          <cell r="B761" t="str">
            <v>OrangeAIDSDualLR</v>
          </cell>
          <cell r="C761" t="str">
            <v>Orange</v>
          </cell>
          <cell r="D761" t="str">
            <v>AIDSDual</v>
          </cell>
          <cell r="E761" t="str">
            <v>LR</v>
          </cell>
          <cell r="F761">
            <v>1</v>
          </cell>
          <cell r="G761">
            <v>1</v>
          </cell>
          <cell r="H761">
            <v>1</v>
          </cell>
          <cell r="I761">
            <v>1</v>
          </cell>
          <cell r="J761">
            <v>1</v>
          </cell>
          <cell r="K761">
            <v>1</v>
          </cell>
          <cell r="M761">
            <v>1</v>
          </cell>
          <cell r="N761">
            <v>1</v>
          </cell>
          <cell r="O761">
            <v>1</v>
          </cell>
        </row>
        <row r="762">
          <cell r="B762" t="str">
            <v>OrangeAIDSDualHCBS</v>
          </cell>
          <cell r="C762" t="str">
            <v>Orange</v>
          </cell>
          <cell r="D762" t="str">
            <v>AIDSDual</v>
          </cell>
          <cell r="E762" t="str">
            <v>HCBS</v>
          </cell>
          <cell r="F762">
            <v>1</v>
          </cell>
          <cell r="G762">
            <v>1</v>
          </cell>
          <cell r="H762">
            <v>1</v>
          </cell>
          <cell r="I762">
            <v>1</v>
          </cell>
          <cell r="J762">
            <v>1</v>
          </cell>
          <cell r="K762">
            <v>1</v>
          </cell>
          <cell r="M762">
            <v>1</v>
          </cell>
          <cell r="N762">
            <v>1</v>
          </cell>
          <cell r="O762">
            <v>1</v>
          </cell>
        </row>
        <row r="763">
          <cell r="B763" t="str">
            <v>OrangeAIDSDualOTH</v>
          </cell>
          <cell r="C763" t="str">
            <v>Orange</v>
          </cell>
          <cell r="D763" t="str">
            <v>AIDSDual</v>
          </cell>
          <cell r="E763" t="str">
            <v>OTH</v>
          </cell>
          <cell r="F763">
            <v>1</v>
          </cell>
          <cell r="G763">
            <v>1</v>
          </cell>
          <cell r="H763">
            <v>1</v>
          </cell>
          <cell r="I763">
            <v>1</v>
          </cell>
          <cell r="J763">
            <v>1</v>
          </cell>
          <cell r="K763">
            <v>1</v>
          </cell>
          <cell r="M763">
            <v>1</v>
          </cell>
          <cell r="N763">
            <v>1</v>
          </cell>
          <cell r="O763">
            <v>1</v>
          </cell>
        </row>
        <row r="764">
          <cell r="B764" t="str">
            <v>OrangeLTCNonDualIP</v>
          </cell>
          <cell r="C764" t="str">
            <v>Orange</v>
          </cell>
          <cell r="D764" t="str">
            <v>LTCNonDual</v>
          </cell>
          <cell r="E764" t="str">
            <v>IP</v>
          </cell>
          <cell r="F764">
            <v>1</v>
          </cell>
          <cell r="G764">
            <v>1</v>
          </cell>
          <cell r="H764">
            <v>1</v>
          </cell>
          <cell r="I764">
            <v>1</v>
          </cell>
          <cell r="J764">
            <v>1</v>
          </cell>
          <cell r="K764">
            <v>1</v>
          </cell>
          <cell r="M764">
            <v>1</v>
          </cell>
          <cell r="N764">
            <v>1</v>
          </cell>
          <cell r="O764">
            <v>1</v>
          </cell>
        </row>
        <row r="765">
          <cell r="B765" t="str">
            <v>OrangeLTCNonDualOP</v>
          </cell>
          <cell r="C765" t="str">
            <v>Orange</v>
          </cell>
          <cell r="D765" t="str">
            <v>LTCNonDual</v>
          </cell>
          <cell r="E765" t="str">
            <v>OP</v>
          </cell>
          <cell r="F765">
            <v>1</v>
          </cell>
          <cell r="G765">
            <v>1</v>
          </cell>
          <cell r="H765">
            <v>1</v>
          </cell>
          <cell r="I765">
            <v>1</v>
          </cell>
          <cell r="J765">
            <v>1</v>
          </cell>
          <cell r="K765">
            <v>1</v>
          </cell>
          <cell r="M765">
            <v>1</v>
          </cell>
          <cell r="N765">
            <v>1</v>
          </cell>
          <cell r="O765">
            <v>1</v>
          </cell>
        </row>
        <row r="766">
          <cell r="B766" t="str">
            <v>OrangeLTCNonDualER</v>
          </cell>
          <cell r="C766" t="str">
            <v>Orange</v>
          </cell>
          <cell r="D766" t="str">
            <v>LTCNonDual</v>
          </cell>
          <cell r="E766" t="str">
            <v>ER</v>
          </cell>
          <cell r="F766">
            <v>1</v>
          </cell>
          <cell r="G766">
            <v>1</v>
          </cell>
          <cell r="H766">
            <v>1</v>
          </cell>
          <cell r="I766">
            <v>1</v>
          </cell>
          <cell r="J766">
            <v>1</v>
          </cell>
          <cell r="K766">
            <v>1</v>
          </cell>
          <cell r="M766">
            <v>1</v>
          </cell>
          <cell r="N766">
            <v>1</v>
          </cell>
          <cell r="O766">
            <v>1</v>
          </cell>
        </row>
        <row r="767">
          <cell r="B767" t="str">
            <v>OrangeLTCNonDualLTC</v>
          </cell>
          <cell r="C767" t="str">
            <v>Orange</v>
          </cell>
          <cell r="D767" t="str">
            <v>LTCNonDual</v>
          </cell>
          <cell r="E767" t="str">
            <v>LTC</v>
          </cell>
          <cell r="F767">
            <v>1</v>
          </cell>
          <cell r="G767">
            <v>1</v>
          </cell>
          <cell r="H767">
            <v>1</v>
          </cell>
          <cell r="I767">
            <v>1</v>
          </cell>
          <cell r="J767">
            <v>1</v>
          </cell>
          <cell r="K767">
            <v>1</v>
          </cell>
          <cell r="M767">
            <v>1</v>
          </cell>
          <cell r="N767">
            <v>1</v>
          </cell>
          <cell r="O767">
            <v>1</v>
          </cell>
        </row>
        <row r="768">
          <cell r="B768" t="str">
            <v>OrangeLTCNonDualPCP</v>
          </cell>
          <cell r="C768" t="str">
            <v>Orange</v>
          </cell>
          <cell r="D768" t="str">
            <v>LTCNonDual</v>
          </cell>
          <cell r="E768" t="str">
            <v>PCP</v>
          </cell>
          <cell r="F768">
            <v>1</v>
          </cell>
          <cell r="G768">
            <v>1</v>
          </cell>
          <cell r="H768">
            <v>1</v>
          </cell>
          <cell r="I768">
            <v>1</v>
          </cell>
          <cell r="J768">
            <v>1</v>
          </cell>
          <cell r="K768">
            <v>1</v>
          </cell>
          <cell r="M768">
            <v>1</v>
          </cell>
          <cell r="N768">
            <v>1</v>
          </cell>
          <cell r="O768">
            <v>1</v>
          </cell>
        </row>
        <row r="769">
          <cell r="B769" t="str">
            <v>OrangeLTCNonDualSP</v>
          </cell>
          <cell r="C769" t="str">
            <v>Orange</v>
          </cell>
          <cell r="D769" t="str">
            <v>LTCNonDual</v>
          </cell>
          <cell r="E769" t="str">
            <v>SP</v>
          </cell>
          <cell r="F769">
            <v>1</v>
          </cell>
          <cell r="G769">
            <v>1</v>
          </cell>
          <cell r="H769">
            <v>1</v>
          </cell>
          <cell r="I769">
            <v>1</v>
          </cell>
          <cell r="J769">
            <v>1</v>
          </cell>
          <cell r="K769">
            <v>1</v>
          </cell>
          <cell r="M769">
            <v>1</v>
          </cell>
          <cell r="N769">
            <v>1</v>
          </cell>
          <cell r="O769">
            <v>1</v>
          </cell>
        </row>
        <row r="770">
          <cell r="B770" t="str">
            <v>OrangeLTCNonDualFQHC</v>
          </cell>
          <cell r="C770" t="str">
            <v>Orange</v>
          </cell>
          <cell r="D770" t="str">
            <v>LTCNonDual</v>
          </cell>
          <cell r="E770" t="str">
            <v>FQHC</v>
          </cell>
          <cell r="F770">
            <v>1</v>
          </cell>
          <cell r="G770">
            <v>1</v>
          </cell>
          <cell r="H770">
            <v>1</v>
          </cell>
          <cell r="I770">
            <v>1</v>
          </cell>
          <cell r="J770">
            <v>1</v>
          </cell>
          <cell r="K770">
            <v>1</v>
          </cell>
          <cell r="M770">
            <v>1</v>
          </cell>
          <cell r="N770">
            <v>1</v>
          </cell>
          <cell r="O770">
            <v>1</v>
          </cell>
        </row>
        <row r="771">
          <cell r="B771" t="str">
            <v>OrangeLTCNonDualNPP</v>
          </cell>
          <cell r="C771" t="str">
            <v>Orange</v>
          </cell>
          <cell r="D771" t="str">
            <v>LTCNonDual</v>
          </cell>
          <cell r="E771" t="str">
            <v>NPP</v>
          </cell>
          <cell r="F771">
            <v>1</v>
          </cell>
          <cell r="G771">
            <v>1</v>
          </cell>
          <cell r="H771">
            <v>1</v>
          </cell>
          <cell r="I771">
            <v>1</v>
          </cell>
          <cell r="J771">
            <v>1</v>
          </cell>
          <cell r="K771">
            <v>1</v>
          </cell>
          <cell r="M771">
            <v>1</v>
          </cell>
          <cell r="N771">
            <v>1</v>
          </cell>
          <cell r="O771">
            <v>1</v>
          </cell>
        </row>
        <row r="772">
          <cell r="B772" t="str">
            <v>OrangeLTCNonDualRX</v>
          </cell>
          <cell r="C772" t="str">
            <v>Orange</v>
          </cell>
          <cell r="D772" t="str">
            <v>LTCNonDual</v>
          </cell>
          <cell r="E772" t="str">
            <v>RX</v>
          </cell>
          <cell r="F772">
            <v>1</v>
          </cell>
          <cell r="G772">
            <v>0.99799948017880014</v>
          </cell>
          <cell r="H772">
            <v>1</v>
          </cell>
          <cell r="I772">
            <v>1</v>
          </cell>
          <cell r="J772">
            <v>1</v>
          </cell>
          <cell r="K772">
            <v>1</v>
          </cell>
          <cell r="M772">
            <v>0.99799948017880014</v>
          </cell>
          <cell r="N772">
            <v>1</v>
          </cell>
          <cell r="O772">
            <v>1</v>
          </cell>
        </row>
        <row r="773">
          <cell r="B773" t="str">
            <v>OrangeLTCNonDualLR</v>
          </cell>
          <cell r="C773" t="str">
            <v>Orange</v>
          </cell>
          <cell r="D773" t="str">
            <v>LTCNonDual</v>
          </cell>
          <cell r="E773" t="str">
            <v>LR</v>
          </cell>
          <cell r="F773">
            <v>1</v>
          </cell>
          <cell r="G773">
            <v>1</v>
          </cell>
          <cell r="H773">
            <v>1</v>
          </cell>
          <cell r="I773">
            <v>1</v>
          </cell>
          <cell r="J773">
            <v>1</v>
          </cell>
          <cell r="K773">
            <v>1</v>
          </cell>
          <cell r="M773">
            <v>1</v>
          </cell>
          <cell r="N773">
            <v>1</v>
          </cell>
          <cell r="O773">
            <v>1</v>
          </cell>
        </row>
        <row r="774">
          <cell r="B774" t="str">
            <v>OrangeLTCNonDualHCBS</v>
          </cell>
          <cell r="C774" t="str">
            <v>Orange</v>
          </cell>
          <cell r="D774" t="str">
            <v>LTCNonDual</v>
          </cell>
          <cell r="E774" t="str">
            <v>HCBS</v>
          </cell>
          <cell r="F774">
            <v>1</v>
          </cell>
          <cell r="G774">
            <v>1</v>
          </cell>
          <cell r="H774">
            <v>1</v>
          </cell>
          <cell r="I774">
            <v>1</v>
          </cell>
          <cell r="J774">
            <v>1</v>
          </cell>
          <cell r="K774">
            <v>1</v>
          </cell>
          <cell r="M774">
            <v>1</v>
          </cell>
          <cell r="N774">
            <v>1</v>
          </cell>
          <cell r="O774">
            <v>1</v>
          </cell>
        </row>
        <row r="775">
          <cell r="B775" t="str">
            <v>OrangeLTCNonDualOTH</v>
          </cell>
          <cell r="C775" t="str">
            <v>Orange</v>
          </cell>
          <cell r="D775" t="str">
            <v>LTCNonDual</v>
          </cell>
          <cell r="E775" t="str">
            <v>OTH</v>
          </cell>
          <cell r="F775">
            <v>1</v>
          </cell>
          <cell r="G775">
            <v>1</v>
          </cell>
          <cell r="H775">
            <v>1</v>
          </cell>
          <cell r="I775">
            <v>1</v>
          </cell>
          <cell r="J775">
            <v>1</v>
          </cell>
          <cell r="K775">
            <v>1</v>
          </cell>
          <cell r="M775">
            <v>1</v>
          </cell>
          <cell r="N775">
            <v>1</v>
          </cell>
          <cell r="O775">
            <v>1</v>
          </cell>
        </row>
        <row r="776">
          <cell r="B776" t="str">
            <v>OrangeLTCDualIP</v>
          </cell>
          <cell r="C776" t="str">
            <v>Orange</v>
          </cell>
          <cell r="D776" t="str">
            <v>LTCDual</v>
          </cell>
          <cell r="E776" t="str">
            <v>IP</v>
          </cell>
          <cell r="F776">
            <v>1</v>
          </cell>
          <cell r="G776">
            <v>1</v>
          </cell>
          <cell r="H776">
            <v>1</v>
          </cell>
          <cell r="I776">
            <v>1</v>
          </cell>
          <cell r="J776">
            <v>1</v>
          </cell>
          <cell r="K776">
            <v>1</v>
          </cell>
          <cell r="M776">
            <v>1</v>
          </cell>
          <cell r="N776">
            <v>1</v>
          </cell>
          <cell r="O776">
            <v>1</v>
          </cell>
        </row>
        <row r="777">
          <cell r="B777" t="str">
            <v>OrangeLTCDualOP</v>
          </cell>
          <cell r="C777" t="str">
            <v>Orange</v>
          </cell>
          <cell r="D777" t="str">
            <v>LTCDual</v>
          </cell>
          <cell r="E777" t="str">
            <v>OP</v>
          </cell>
          <cell r="F777">
            <v>1</v>
          </cell>
          <cell r="G777">
            <v>1</v>
          </cell>
          <cell r="H777">
            <v>1</v>
          </cell>
          <cell r="I777">
            <v>1</v>
          </cell>
          <cell r="J777">
            <v>1</v>
          </cell>
          <cell r="K777">
            <v>1</v>
          </cell>
          <cell r="M777">
            <v>1</v>
          </cell>
          <cell r="N777">
            <v>1</v>
          </cell>
          <cell r="O777">
            <v>1</v>
          </cell>
        </row>
        <row r="778">
          <cell r="B778" t="str">
            <v>OrangeLTCDualER</v>
          </cell>
          <cell r="C778" t="str">
            <v>Orange</v>
          </cell>
          <cell r="D778" t="str">
            <v>LTCDual</v>
          </cell>
          <cell r="E778" t="str">
            <v>ER</v>
          </cell>
          <cell r="F778">
            <v>1</v>
          </cell>
          <cell r="G778">
            <v>1</v>
          </cell>
          <cell r="H778">
            <v>1</v>
          </cell>
          <cell r="I778">
            <v>1</v>
          </cell>
          <cell r="J778">
            <v>1</v>
          </cell>
          <cell r="K778">
            <v>1</v>
          </cell>
          <cell r="M778">
            <v>1</v>
          </cell>
          <cell r="N778">
            <v>1</v>
          </cell>
          <cell r="O778">
            <v>1</v>
          </cell>
        </row>
        <row r="779">
          <cell r="B779" t="str">
            <v>OrangeLTCDualLTC</v>
          </cell>
          <cell r="C779" t="str">
            <v>Orange</v>
          </cell>
          <cell r="D779" t="str">
            <v>LTCDual</v>
          </cell>
          <cell r="E779" t="str">
            <v>LTC</v>
          </cell>
          <cell r="F779">
            <v>1</v>
          </cell>
          <cell r="G779">
            <v>1</v>
          </cell>
          <cell r="H779">
            <v>1</v>
          </cell>
          <cell r="I779">
            <v>1</v>
          </cell>
          <cell r="J779">
            <v>1</v>
          </cell>
          <cell r="K779">
            <v>1</v>
          </cell>
          <cell r="M779">
            <v>1</v>
          </cell>
          <cell r="N779">
            <v>1</v>
          </cell>
          <cell r="O779">
            <v>1</v>
          </cell>
        </row>
        <row r="780">
          <cell r="B780" t="str">
            <v>OrangeLTCDualPCP</v>
          </cell>
          <cell r="C780" t="str">
            <v>Orange</v>
          </cell>
          <cell r="D780" t="str">
            <v>LTCDual</v>
          </cell>
          <cell r="E780" t="str">
            <v>PCP</v>
          </cell>
          <cell r="F780">
            <v>1</v>
          </cell>
          <cell r="G780">
            <v>1</v>
          </cell>
          <cell r="H780">
            <v>1</v>
          </cell>
          <cell r="I780">
            <v>1</v>
          </cell>
          <cell r="J780">
            <v>1</v>
          </cell>
          <cell r="K780">
            <v>1</v>
          </cell>
          <cell r="M780">
            <v>1</v>
          </cell>
          <cell r="N780">
            <v>1</v>
          </cell>
          <cell r="O780">
            <v>1</v>
          </cell>
        </row>
        <row r="781">
          <cell r="B781" t="str">
            <v>OrangeLTCDualSP</v>
          </cell>
          <cell r="C781" t="str">
            <v>Orange</v>
          </cell>
          <cell r="D781" t="str">
            <v>LTCDual</v>
          </cell>
          <cell r="E781" t="str">
            <v>SP</v>
          </cell>
          <cell r="F781">
            <v>1</v>
          </cell>
          <cell r="G781">
            <v>1</v>
          </cell>
          <cell r="H781">
            <v>1</v>
          </cell>
          <cell r="I781">
            <v>1</v>
          </cell>
          <cell r="J781">
            <v>1</v>
          </cell>
          <cell r="K781">
            <v>1</v>
          </cell>
          <cell r="M781">
            <v>1</v>
          </cell>
          <cell r="N781">
            <v>1</v>
          </cell>
          <cell r="O781">
            <v>1</v>
          </cell>
        </row>
        <row r="782">
          <cell r="B782" t="str">
            <v>OrangeLTCDualFQHC</v>
          </cell>
          <cell r="C782" t="str">
            <v>Orange</v>
          </cell>
          <cell r="D782" t="str">
            <v>LTCDual</v>
          </cell>
          <cell r="E782" t="str">
            <v>FQHC</v>
          </cell>
          <cell r="F782">
            <v>1</v>
          </cell>
          <cell r="G782">
            <v>1</v>
          </cell>
          <cell r="H782">
            <v>1</v>
          </cell>
          <cell r="I782">
            <v>1</v>
          </cell>
          <cell r="J782">
            <v>1</v>
          </cell>
          <cell r="K782">
            <v>1</v>
          </cell>
          <cell r="M782">
            <v>1</v>
          </cell>
          <cell r="N782">
            <v>1</v>
          </cell>
          <cell r="O782">
            <v>1</v>
          </cell>
        </row>
        <row r="783">
          <cell r="B783" t="str">
            <v>OrangeLTCDualNPP</v>
          </cell>
          <cell r="C783" t="str">
            <v>Orange</v>
          </cell>
          <cell r="D783" t="str">
            <v>LTCDual</v>
          </cell>
          <cell r="E783" t="str">
            <v>NPP</v>
          </cell>
          <cell r="F783">
            <v>1</v>
          </cell>
          <cell r="G783">
            <v>1</v>
          </cell>
          <cell r="H783">
            <v>1</v>
          </cell>
          <cell r="I783">
            <v>1</v>
          </cell>
          <cell r="J783">
            <v>1</v>
          </cell>
          <cell r="K783">
            <v>1</v>
          </cell>
          <cell r="M783">
            <v>1</v>
          </cell>
          <cell r="N783">
            <v>1</v>
          </cell>
          <cell r="O783">
            <v>1</v>
          </cell>
        </row>
        <row r="784">
          <cell r="B784" t="str">
            <v>OrangeLTCDualRX</v>
          </cell>
          <cell r="C784" t="str">
            <v>Orange</v>
          </cell>
          <cell r="D784" t="str">
            <v>LTCDual</v>
          </cell>
          <cell r="E784" t="str">
            <v>RX</v>
          </cell>
          <cell r="F784">
            <v>1</v>
          </cell>
          <cell r="G784">
            <v>1</v>
          </cell>
          <cell r="H784">
            <v>1</v>
          </cell>
          <cell r="I784">
            <v>1</v>
          </cell>
          <cell r="J784">
            <v>0.74147479232436275</v>
          </cell>
          <cell r="K784">
            <v>1</v>
          </cell>
          <cell r="M784">
            <v>1</v>
          </cell>
          <cell r="N784">
            <v>1</v>
          </cell>
          <cell r="O784">
            <v>0.74147479232436275</v>
          </cell>
        </row>
        <row r="785">
          <cell r="B785" t="str">
            <v>OrangeLTCDualLR</v>
          </cell>
          <cell r="C785" t="str">
            <v>Orange</v>
          </cell>
          <cell r="D785" t="str">
            <v>LTCDual</v>
          </cell>
          <cell r="E785" t="str">
            <v>LR</v>
          </cell>
          <cell r="F785">
            <v>1</v>
          </cell>
          <cell r="G785">
            <v>1</v>
          </cell>
          <cell r="H785">
            <v>1</v>
          </cell>
          <cell r="I785">
            <v>1</v>
          </cell>
          <cell r="J785">
            <v>1</v>
          </cell>
          <cell r="K785">
            <v>1</v>
          </cell>
          <cell r="M785">
            <v>1</v>
          </cell>
          <cell r="N785">
            <v>1</v>
          </cell>
          <cell r="O785">
            <v>1</v>
          </cell>
        </row>
        <row r="786">
          <cell r="B786" t="str">
            <v>OrangeLTCDualHCBS</v>
          </cell>
          <cell r="C786" t="str">
            <v>Orange</v>
          </cell>
          <cell r="D786" t="str">
            <v>LTCDual</v>
          </cell>
          <cell r="E786" t="str">
            <v>HCBS</v>
          </cell>
          <cell r="F786">
            <v>1</v>
          </cell>
          <cell r="G786">
            <v>1</v>
          </cell>
          <cell r="H786">
            <v>1</v>
          </cell>
          <cell r="I786">
            <v>1</v>
          </cell>
          <cell r="J786">
            <v>1</v>
          </cell>
          <cell r="K786">
            <v>1</v>
          </cell>
          <cell r="M786">
            <v>1</v>
          </cell>
          <cell r="N786">
            <v>1</v>
          </cell>
          <cell r="O786">
            <v>1</v>
          </cell>
        </row>
        <row r="787">
          <cell r="B787" t="str">
            <v>OrangeLTCDualOTH</v>
          </cell>
          <cell r="C787" t="str">
            <v>Orange</v>
          </cell>
          <cell r="D787" t="str">
            <v>LTCDual</v>
          </cell>
          <cell r="E787" t="str">
            <v>OTH</v>
          </cell>
          <cell r="F787">
            <v>1</v>
          </cell>
          <cell r="G787">
            <v>1</v>
          </cell>
          <cell r="H787">
            <v>1</v>
          </cell>
          <cell r="I787">
            <v>1</v>
          </cell>
          <cell r="J787">
            <v>1</v>
          </cell>
          <cell r="K787">
            <v>1</v>
          </cell>
          <cell r="M787">
            <v>1</v>
          </cell>
          <cell r="N787">
            <v>1</v>
          </cell>
          <cell r="O787">
            <v>1</v>
          </cell>
        </row>
        <row r="788">
          <cell r="B788" t="str">
            <v>OrangeOBRAIP</v>
          </cell>
          <cell r="C788" t="str">
            <v>Orange</v>
          </cell>
          <cell r="D788" t="str">
            <v>OBRA</v>
          </cell>
          <cell r="E788" t="str">
            <v>IP</v>
          </cell>
          <cell r="F788">
            <v>1</v>
          </cell>
          <cell r="G788">
            <v>1</v>
          </cell>
          <cell r="H788">
            <v>1</v>
          </cell>
          <cell r="I788">
            <v>1</v>
          </cell>
          <cell r="J788">
            <v>1</v>
          </cell>
          <cell r="K788">
            <v>1</v>
          </cell>
          <cell r="M788">
            <v>1</v>
          </cell>
          <cell r="N788">
            <v>1</v>
          </cell>
          <cell r="O788">
            <v>1</v>
          </cell>
        </row>
        <row r="789">
          <cell r="B789" t="str">
            <v>OrangeOBRAOP</v>
          </cell>
          <cell r="C789" t="str">
            <v>Orange</v>
          </cell>
          <cell r="D789" t="str">
            <v>OBRA</v>
          </cell>
          <cell r="E789" t="str">
            <v>OP</v>
          </cell>
          <cell r="F789">
            <v>1</v>
          </cell>
          <cell r="G789">
            <v>1</v>
          </cell>
          <cell r="H789">
            <v>1</v>
          </cell>
          <cell r="I789">
            <v>1</v>
          </cell>
          <cell r="J789">
            <v>1</v>
          </cell>
          <cell r="K789">
            <v>1</v>
          </cell>
          <cell r="M789">
            <v>1</v>
          </cell>
          <cell r="N789">
            <v>1</v>
          </cell>
          <cell r="O789">
            <v>1</v>
          </cell>
        </row>
        <row r="790">
          <cell r="B790" t="str">
            <v>OrangeOBRAER</v>
          </cell>
          <cell r="C790" t="str">
            <v>Orange</v>
          </cell>
          <cell r="D790" t="str">
            <v>OBRA</v>
          </cell>
          <cell r="E790" t="str">
            <v>ER</v>
          </cell>
          <cell r="F790">
            <v>1</v>
          </cell>
          <cell r="G790">
            <v>1</v>
          </cell>
          <cell r="H790">
            <v>1</v>
          </cell>
          <cell r="I790">
            <v>1</v>
          </cell>
          <cell r="J790">
            <v>1</v>
          </cell>
          <cell r="K790">
            <v>1</v>
          </cell>
          <cell r="M790">
            <v>1</v>
          </cell>
          <cell r="N790">
            <v>1</v>
          </cell>
          <cell r="O790">
            <v>1</v>
          </cell>
        </row>
        <row r="791">
          <cell r="B791" t="str">
            <v>OrangeOBRALTC</v>
          </cell>
          <cell r="C791" t="str">
            <v>Orange</v>
          </cell>
          <cell r="D791" t="str">
            <v>OBRA</v>
          </cell>
          <cell r="E791" t="str">
            <v>LTC</v>
          </cell>
          <cell r="F791">
            <v>1</v>
          </cell>
          <cell r="G791">
            <v>1</v>
          </cell>
          <cell r="H791">
            <v>1</v>
          </cell>
          <cell r="I791">
            <v>1</v>
          </cell>
          <cell r="J791">
            <v>1</v>
          </cell>
          <cell r="K791">
            <v>1</v>
          </cell>
          <cell r="M791">
            <v>1</v>
          </cell>
          <cell r="N791">
            <v>1</v>
          </cell>
          <cell r="O791">
            <v>1</v>
          </cell>
        </row>
        <row r="792">
          <cell r="B792" t="str">
            <v>OrangeOBRAPCP</v>
          </cell>
          <cell r="C792" t="str">
            <v>Orange</v>
          </cell>
          <cell r="D792" t="str">
            <v>OBRA</v>
          </cell>
          <cell r="E792" t="str">
            <v>PCP</v>
          </cell>
          <cell r="F792">
            <v>1</v>
          </cell>
          <cell r="G792">
            <v>1</v>
          </cell>
          <cell r="H792">
            <v>1</v>
          </cell>
          <cell r="I792">
            <v>1</v>
          </cell>
          <cell r="J792">
            <v>1</v>
          </cell>
          <cell r="K792">
            <v>1</v>
          </cell>
          <cell r="M792">
            <v>1</v>
          </cell>
          <cell r="N792">
            <v>1</v>
          </cell>
          <cell r="O792">
            <v>1</v>
          </cell>
        </row>
        <row r="793">
          <cell r="B793" t="str">
            <v>OrangeOBRASP</v>
          </cell>
          <cell r="C793" t="str">
            <v>Orange</v>
          </cell>
          <cell r="D793" t="str">
            <v>OBRA</v>
          </cell>
          <cell r="E793" t="str">
            <v>SP</v>
          </cell>
          <cell r="F793">
            <v>1</v>
          </cell>
          <cell r="G793">
            <v>1</v>
          </cell>
          <cell r="H793">
            <v>1</v>
          </cell>
          <cell r="I793">
            <v>1</v>
          </cell>
          <cell r="J793">
            <v>1</v>
          </cell>
          <cell r="K793">
            <v>1</v>
          </cell>
          <cell r="M793">
            <v>1</v>
          </cell>
          <cell r="N793">
            <v>1</v>
          </cell>
          <cell r="O793">
            <v>1</v>
          </cell>
        </row>
        <row r="794">
          <cell r="B794" t="str">
            <v>OrangeOBRAFQHC</v>
          </cell>
          <cell r="C794" t="str">
            <v>Orange</v>
          </cell>
          <cell r="D794" t="str">
            <v>OBRA</v>
          </cell>
          <cell r="E794" t="str">
            <v>FQHC</v>
          </cell>
          <cell r="F794">
            <v>1</v>
          </cell>
          <cell r="G794">
            <v>1</v>
          </cell>
          <cell r="H794">
            <v>1</v>
          </cell>
          <cell r="I794">
            <v>1</v>
          </cell>
          <cell r="J794">
            <v>1</v>
          </cell>
          <cell r="K794">
            <v>1</v>
          </cell>
          <cell r="M794">
            <v>1</v>
          </cell>
          <cell r="N794">
            <v>1</v>
          </cell>
          <cell r="O794">
            <v>1</v>
          </cell>
        </row>
        <row r="795">
          <cell r="B795" t="str">
            <v>OrangeOBRANPP</v>
          </cell>
          <cell r="C795" t="str">
            <v>Orange</v>
          </cell>
          <cell r="D795" t="str">
            <v>OBRA</v>
          </cell>
          <cell r="E795" t="str">
            <v>NPP</v>
          </cell>
          <cell r="F795">
            <v>1</v>
          </cell>
          <cell r="G795">
            <v>1</v>
          </cell>
          <cell r="H795">
            <v>1</v>
          </cell>
          <cell r="I795">
            <v>1</v>
          </cell>
          <cell r="J795">
            <v>1</v>
          </cell>
          <cell r="K795">
            <v>1</v>
          </cell>
          <cell r="M795">
            <v>1</v>
          </cell>
          <cell r="N795">
            <v>1</v>
          </cell>
          <cell r="O795">
            <v>1</v>
          </cell>
        </row>
        <row r="796">
          <cell r="B796" t="str">
            <v>OrangeOBRARX</v>
          </cell>
          <cell r="C796" t="str">
            <v>Orange</v>
          </cell>
          <cell r="D796" t="str">
            <v>OBRA</v>
          </cell>
          <cell r="E796" t="str">
            <v>RX</v>
          </cell>
          <cell r="F796">
            <v>1</v>
          </cell>
          <cell r="G796">
            <v>0.99799948017880014</v>
          </cell>
          <cell r="H796">
            <v>1</v>
          </cell>
          <cell r="I796">
            <v>1</v>
          </cell>
          <cell r="J796">
            <v>1</v>
          </cell>
          <cell r="K796">
            <v>1</v>
          </cell>
          <cell r="M796">
            <v>0.99799948017880014</v>
          </cell>
          <cell r="N796">
            <v>1</v>
          </cell>
          <cell r="O796">
            <v>1</v>
          </cell>
        </row>
        <row r="797">
          <cell r="B797" t="str">
            <v>OrangeOBRALR</v>
          </cell>
          <cell r="C797" t="str">
            <v>Orange</v>
          </cell>
          <cell r="D797" t="str">
            <v>OBRA</v>
          </cell>
          <cell r="E797" t="str">
            <v>LR</v>
          </cell>
          <cell r="F797">
            <v>1</v>
          </cell>
          <cell r="G797">
            <v>1</v>
          </cell>
          <cell r="H797">
            <v>1</v>
          </cell>
          <cell r="I797">
            <v>1</v>
          </cell>
          <cell r="J797">
            <v>1</v>
          </cell>
          <cell r="K797">
            <v>1</v>
          </cell>
          <cell r="M797">
            <v>1</v>
          </cell>
          <cell r="N797">
            <v>1</v>
          </cell>
          <cell r="O797">
            <v>1</v>
          </cell>
        </row>
        <row r="798">
          <cell r="B798" t="str">
            <v>OrangeOBRAHCBS</v>
          </cell>
          <cell r="C798" t="str">
            <v>Orange</v>
          </cell>
          <cell r="D798" t="str">
            <v>OBRA</v>
          </cell>
          <cell r="E798" t="str">
            <v>HCBS</v>
          </cell>
          <cell r="F798">
            <v>1</v>
          </cell>
          <cell r="G798">
            <v>1</v>
          </cell>
          <cell r="H798">
            <v>1</v>
          </cell>
          <cell r="I798">
            <v>1</v>
          </cell>
          <cell r="J798">
            <v>1</v>
          </cell>
          <cell r="K798">
            <v>1</v>
          </cell>
          <cell r="M798">
            <v>1</v>
          </cell>
          <cell r="N798">
            <v>1</v>
          </cell>
          <cell r="O798">
            <v>1</v>
          </cell>
        </row>
        <row r="799">
          <cell r="B799" t="str">
            <v>OrangeOBRAOTH</v>
          </cell>
          <cell r="C799" t="str">
            <v>Orange</v>
          </cell>
          <cell r="D799" t="str">
            <v>OBRA</v>
          </cell>
          <cell r="E799" t="str">
            <v>OTH</v>
          </cell>
          <cell r="F799">
            <v>1</v>
          </cell>
          <cell r="G799">
            <v>1</v>
          </cell>
          <cell r="H799">
            <v>1</v>
          </cell>
          <cell r="I799">
            <v>1</v>
          </cell>
          <cell r="J799">
            <v>1</v>
          </cell>
          <cell r="K799">
            <v>1</v>
          </cell>
          <cell r="M799">
            <v>1</v>
          </cell>
          <cell r="N799">
            <v>1</v>
          </cell>
          <cell r="O799">
            <v>1</v>
          </cell>
        </row>
        <row r="800">
          <cell r="B800" t="str">
            <v>San Luis ObispoChildIP</v>
          </cell>
          <cell r="C800" t="str">
            <v>San Luis Obispo</v>
          </cell>
          <cell r="D800" t="str">
            <v>Child</v>
          </cell>
          <cell r="E800" t="str">
            <v>IP</v>
          </cell>
          <cell r="F800">
            <v>1</v>
          </cell>
          <cell r="G800">
            <v>1</v>
          </cell>
          <cell r="H800">
            <v>0.999</v>
          </cell>
          <cell r="I800">
            <v>1</v>
          </cell>
          <cell r="J800">
            <v>1</v>
          </cell>
          <cell r="K800">
            <v>1</v>
          </cell>
          <cell r="M800">
            <v>1</v>
          </cell>
          <cell r="N800">
            <v>0.999</v>
          </cell>
          <cell r="O800">
            <v>1</v>
          </cell>
        </row>
        <row r="801">
          <cell r="B801" t="str">
            <v>San Luis ObispoChildOP</v>
          </cell>
          <cell r="C801" t="str">
            <v>San Luis Obispo</v>
          </cell>
          <cell r="D801" t="str">
            <v>Child</v>
          </cell>
          <cell r="E801" t="str">
            <v>OP</v>
          </cell>
          <cell r="F801">
            <v>1</v>
          </cell>
          <cell r="G801">
            <v>1</v>
          </cell>
          <cell r="H801">
            <v>1</v>
          </cell>
          <cell r="I801">
            <v>1</v>
          </cell>
          <cell r="J801">
            <v>1</v>
          </cell>
          <cell r="K801">
            <v>1</v>
          </cell>
          <cell r="M801">
            <v>1</v>
          </cell>
          <cell r="N801">
            <v>1</v>
          </cell>
          <cell r="O801">
            <v>1</v>
          </cell>
        </row>
        <row r="802">
          <cell r="B802" t="str">
            <v>San Luis ObispoChildER</v>
          </cell>
          <cell r="C802" t="str">
            <v>San Luis Obispo</v>
          </cell>
          <cell r="D802" t="str">
            <v>Child</v>
          </cell>
          <cell r="E802" t="str">
            <v>ER</v>
          </cell>
          <cell r="F802">
            <v>1</v>
          </cell>
          <cell r="G802">
            <v>1</v>
          </cell>
          <cell r="H802">
            <v>1</v>
          </cell>
          <cell r="I802">
            <v>1</v>
          </cell>
          <cell r="J802">
            <v>1</v>
          </cell>
          <cell r="K802">
            <v>1</v>
          </cell>
          <cell r="M802">
            <v>1</v>
          </cell>
          <cell r="N802">
            <v>1</v>
          </cell>
          <cell r="O802">
            <v>1</v>
          </cell>
        </row>
        <row r="803">
          <cell r="B803" t="str">
            <v>San Luis ObispoChildLTC</v>
          </cell>
          <cell r="C803" t="str">
            <v>San Luis Obispo</v>
          </cell>
          <cell r="D803" t="str">
            <v>Child</v>
          </cell>
          <cell r="E803" t="str">
            <v>LTC</v>
          </cell>
          <cell r="F803">
            <v>1</v>
          </cell>
          <cell r="G803">
            <v>1</v>
          </cell>
          <cell r="H803">
            <v>1</v>
          </cell>
          <cell r="I803">
            <v>1</v>
          </cell>
          <cell r="J803">
            <v>1</v>
          </cell>
          <cell r="K803">
            <v>1</v>
          </cell>
          <cell r="M803">
            <v>1</v>
          </cell>
          <cell r="N803">
            <v>1</v>
          </cell>
          <cell r="O803">
            <v>1</v>
          </cell>
        </row>
        <row r="804">
          <cell r="B804" t="str">
            <v>San Luis ObispoChildPCP</v>
          </cell>
          <cell r="C804" t="str">
            <v>San Luis Obispo</v>
          </cell>
          <cell r="D804" t="str">
            <v>Child</v>
          </cell>
          <cell r="E804" t="str">
            <v>PCP</v>
          </cell>
          <cell r="F804">
            <v>1</v>
          </cell>
          <cell r="G804">
            <v>1</v>
          </cell>
          <cell r="H804">
            <v>1</v>
          </cell>
          <cell r="I804">
            <v>1</v>
          </cell>
          <cell r="J804">
            <v>1</v>
          </cell>
          <cell r="K804">
            <v>1</v>
          </cell>
          <cell r="M804">
            <v>1</v>
          </cell>
          <cell r="N804">
            <v>1</v>
          </cell>
          <cell r="O804">
            <v>1</v>
          </cell>
        </row>
        <row r="805">
          <cell r="B805" t="str">
            <v>San Luis ObispoChildSP</v>
          </cell>
          <cell r="C805" t="str">
            <v>San Luis Obispo</v>
          </cell>
          <cell r="D805" t="str">
            <v>Child</v>
          </cell>
          <cell r="E805" t="str">
            <v>SP</v>
          </cell>
          <cell r="F805">
            <v>1</v>
          </cell>
          <cell r="G805">
            <v>1</v>
          </cell>
          <cell r="H805">
            <v>1</v>
          </cell>
          <cell r="I805">
            <v>1</v>
          </cell>
          <cell r="J805">
            <v>1</v>
          </cell>
          <cell r="K805">
            <v>1</v>
          </cell>
          <cell r="M805">
            <v>1</v>
          </cell>
          <cell r="N805">
            <v>1</v>
          </cell>
          <cell r="O805">
            <v>1</v>
          </cell>
        </row>
        <row r="806">
          <cell r="B806" t="str">
            <v>San Luis ObispoChildFQHC</v>
          </cell>
          <cell r="C806" t="str">
            <v>San Luis Obispo</v>
          </cell>
          <cell r="D806" t="str">
            <v>Child</v>
          </cell>
          <cell r="E806" t="str">
            <v>FQHC</v>
          </cell>
          <cell r="F806">
            <v>1</v>
          </cell>
          <cell r="G806">
            <v>1</v>
          </cell>
          <cell r="H806">
            <v>1</v>
          </cell>
          <cell r="I806">
            <v>1</v>
          </cell>
          <cell r="J806">
            <v>1</v>
          </cell>
          <cell r="K806">
            <v>1</v>
          </cell>
          <cell r="M806">
            <v>1</v>
          </cell>
          <cell r="N806">
            <v>1</v>
          </cell>
          <cell r="O806">
            <v>1</v>
          </cell>
        </row>
        <row r="807">
          <cell r="B807" t="str">
            <v>San Luis ObispoChildNPP</v>
          </cell>
          <cell r="C807" t="str">
            <v>San Luis Obispo</v>
          </cell>
          <cell r="D807" t="str">
            <v>Child</v>
          </cell>
          <cell r="E807" t="str">
            <v>NPP</v>
          </cell>
          <cell r="F807">
            <v>1</v>
          </cell>
          <cell r="G807">
            <v>1</v>
          </cell>
          <cell r="H807">
            <v>1</v>
          </cell>
          <cell r="I807">
            <v>1</v>
          </cell>
          <cell r="J807">
            <v>1</v>
          </cell>
          <cell r="K807">
            <v>1</v>
          </cell>
          <cell r="M807">
            <v>1</v>
          </cell>
          <cell r="N807">
            <v>1</v>
          </cell>
          <cell r="O807">
            <v>1</v>
          </cell>
        </row>
        <row r="808">
          <cell r="B808" t="str">
            <v>San Luis ObispoChildRX</v>
          </cell>
          <cell r="C808" t="str">
            <v>San Luis Obispo</v>
          </cell>
          <cell r="D808" t="str">
            <v>Child</v>
          </cell>
          <cell r="E808" t="str">
            <v>RX</v>
          </cell>
          <cell r="F808">
            <v>1</v>
          </cell>
          <cell r="G808">
            <v>0.99914624568788946</v>
          </cell>
          <cell r="H808">
            <v>1</v>
          </cell>
          <cell r="I808">
            <v>1</v>
          </cell>
          <cell r="J808">
            <v>1</v>
          </cell>
          <cell r="K808">
            <v>1</v>
          </cell>
          <cell r="M808">
            <v>0.99914624568788946</v>
          </cell>
          <cell r="N808">
            <v>1</v>
          </cell>
          <cell r="O808">
            <v>1</v>
          </cell>
        </row>
        <row r="809">
          <cell r="B809" t="str">
            <v>San Luis ObispoChildLR</v>
          </cell>
          <cell r="C809" t="str">
            <v>San Luis Obispo</v>
          </cell>
          <cell r="D809" t="str">
            <v>Child</v>
          </cell>
          <cell r="E809" t="str">
            <v>LR</v>
          </cell>
          <cell r="F809">
            <v>1</v>
          </cell>
          <cell r="G809">
            <v>1</v>
          </cell>
          <cell r="H809">
            <v>1</v>
          </cell>
          <cell r="I809">
            <v>1</v>
          </cell>
          <cell r="J809">
            <v>1</v>
          </cell>
          <cell r="K809">
            <v>1</v>
          </cell>
          <cell r="M809">
            <v>1</v>
          </cell>
          <cell r="N809">
            <v>1</v>
          </cell>
          <cell r="O809">
            <v>1</v>
          </cell>
        </row>
        <row r="810">
          <cell r="B810" t="str">
            <v>San Luis ObispoChildHCBS</v>
          </cell>
          <cell r="C810" t="str">
            <v>San Luis Obispo</v>
          </cell>
          <cell r="D810" t="str">
            <v>Child</v>
          </cell>
          <cell r="E810" t="str">
            <v>HCBS</v>
          </cell>
          <cell r="F810">
            <v>1</v>
          </cell>
          <cell r="G810">
            <v>1</v>
          </cell>
          <cell r="H810">
            <v>1</v>
          </cell>
          <cell r="I810">
            <v>1</v>
          </cell>
          <cell r="J810">
            <v>1</v>
          </cell>
          <cell r="K810">
            <v>1</v>
          </cell>
          <cell r="M810">
            <v>1</v>
          </cell>
          <cell r="N810">
            <v>1</v>
          </cell>
          <cell r="O810">
            <v>1</v>
          </cell>
        </row>
        <row r="811">
          <cell r="B811" t="str">
            <v>San Luis ObispoChildOTH</v>
          </cell>
          <cell r="C811" t="str">
            <v>San Luis Obispo</v>
          </cell>
          <cell r="D811" t="str">
            <v>Child</v>
          </cell>
          <cell r="E811" t="str">
            <v>OTH</v>
          </cell>
          <cell r="F811">
            <v>1</v>
          </cell>
          <cell r="G811">
            <v>1</v>
          </cell>
          <cell r="H811">
            <v>1</v>
          </cell>
          <cell r="I811">
            <v>1</v>
          </cell>
          <cell r="J811">
            <v>1</v>
          </cell>
          <cell r="K811">
            <v>1</v>
          </cell>
          <cell r="M811">
            <v>1</v>
          </cell>
          <cell r="N811">
            <v>1</v>
          </cell>
          <cell r="O811">
            <v>1</v>
          </cell>
        </row>
        <row r="812">
          <cell r="B812" t="str">
            <v>San Luis ObispoAdultIP</v>
          </cell>
          <cell r="C812" t="str">
            <v>San Luis Obispo</v>
          </cell>
          <cell r="D812" t="str">
            <v>Adult</v>
          </cell>
          <cell r="E812" t="str">
            <v>IP</v>
          </cell>
          <cell r="F812">
            <v>1</v>
          </cell>
          <cell r="G812">
            <v>1</v>
          </cell>
          <cell r="H812">
            <v>1</v>
          </cell>
          <cell r="I812">
            <v>1</v>
          </cell>
          <cell r="J812">
            <v>1</v>
          </cell>
          <cell r="K812">
            <v>1</v>
          </cell>
          <cell r="M812">
            <v>1</v>
          </cell>
          <cell r="N812">
            <v>1</v>
          </cell>
          <cell r="O812">
            <v>1</v>
          </cell>
        </row>
        <row r="813">
          <cell r="B813" t="str">
            <v>San Luis ObispoAdultOP</v>
          </cell>
          <cell r="C813" t="str">
            <v>San Luis Obispo</v>
          </cell>
          <cell r="D813" t="str">
            <v>Adult</v>
          </cell>
          <cell r="E813" t="str">
            <v>OP</v>
          </cell>
          <cell r="F813">
            <v>1</v>
          </cell>
          <cell r="G813">
            <v>1</v>
          </cell>
          <cell r="H813">
            <v>1</v>
          </cell>
          <cell r="I813">
            <v>1</v>
          </cell>
          <cell r="J813">
            <v>1</v>
          </cell>
          <cell r="K813">
            <v>1</v>
          </cell>
          <cell r="M813">
            <v>1</v>
          </cell>
          <cell r="N813">
            <v>1</v>
          </cell>
          <cell r="O813">
            <v>1</v>
          </cell>
        </row>
        <row r="814">
          <cell r="B814" t="str">
            <v>San Luis ObispoAdultER</v>
          </cell>
          <cell r="C814" t="str">
            <v>San Luis Obispo</v>
          </cell>
          <cell r="D814" t="str">
            <v>Adult</v>
          </cell>
          <cell r="E814" t="str">
            <v>ER</v>
          </cell>
          <cell r="F814">
            <v>1</v>
          </cell>
          <cell r="G814">
            <v>1</v>
          </cell>
          <cell r="H814">
            <v>1</v>
          </cell>
          <cell r="I814">
            <v>1</v>
          </cell>
          <cell r="J814">
            <v>1</v>
          </cell>
          <cell r="K814">
            <v>1</v>
          </cell>
          <cell r="M814">
            <v>1</v>
          </cell>
          <cell r="N814">
            <v>1</v>
          </cell>
          <cell r="O814">
            <v>1</v>
          </cell>
        </row>
        <row r="815">
          <cell r="B815" t="str">
            <v>San Luis ObispoAdultLTC</v>
          </cell>
          <cell r="C815" t="str">
            <v>San Luis Obispo</v>
          </cell>
          <cell r="D815" t="str">
            <v>Adult</v>
          </cell>
          <cell r="E815" t="str">
            <v>LTC</v>
          </cell>
          <cell r="F815">
            <v>1</v>
          </cell>
          <cell r="G815">
            <v>1</v>
          </cell>
          <cell r="H815">
            <v>1</v>
          </cell>
          <cell r="I815">
            <v>1</v>
          </cell>
          <cell r="J815">
            <v>1</v>
          </cell>
          <cell r="K815">
            <v>1</v>
          </cell>
          <cell r="M815">
            <v>1</v>
          </cell>
          <cell r="N815">
            <v>1</v>
          </cell>
          <cell r="O815">
            <v>1</v>
          </cell>
        </row>
        <row r="816">
          <cell r="B816" t="str">
            <v>San Luis ObispoAdultPCP</v>
          </cell>
          <cell r="C816" t="str">
            <v>San Luis Obispo</v>
          </cell>
          <cell r="D816" t="str">
            <v>Adult</v>
          </cell>
          <cell r="E816" t="str">
            <v>PCP</v>
          </cell>
          <cell r="F816">
            <v>1</v>
          </cell>
          <cell r="G816">
            <v>1</v>
          </cell>
          <cell r="H816">
            <v>1</v>
          </cell>
          <cell r="I816">
            <v>1</v>
          </cell>
          <cell r="J816">
            <v>1</v>
          </cell>
          <cell r="K816">
            <v>1</v>
          </cell>
          <cell r="M816">
            <v>1</v>
          </cell>
          <cell r="N816">
            <v>1</v>
          </cell>
          <cell r="O816">
            <v>1</v>
          </cell>
        </row>
        <row r="817">
          <cell r="B817" t="str">
            <v>San Luis ObispoAdultSP</v>
          </cell>
          <cell r="C817" t="str">
            <v>San Luis Obispo</v>
          </cell>
          <cell r="D817" t="str">
            <v>Adult</v>
          </cell>
          <cell r="E817" t="str">
            <v>SP</v>
          </cell>
          <cell r="F817">
            <v>1</v>
          </cell>
          <cell r="G817">
            <v>1</v>
          </cell>
          <cell r="H817">
            <v>1</v>
          </cell>
          <cell r="I817">
            <v>1</v>
          </cell>
          <cell r="J817">
            <v>1</v>
          </cell>
          <cell r="K817">
            <v>1</v>
          </cell>
          <cell r="M817">
            <v>1</v>
          </cell>
          <cell r="N817">
            <v>1</v>
          </cell>
          <cell r="O817">
            <v>1</v>
          </cell>
        </row>
        <row r="818">
          <cell r="B818" t="str">
            <v>San Luis ObispoAdultFQHC</v>
          </cell>
          <cell r="C818" t="str">
            <v>San Luis Obispo</v>
          </cell>
          <cell r="D818" t="str">
            <v>Adult</v>
          </cell>
          <cell r="E818" t="str">
            <v>FQHC</v>
          </cell>
          <cell r="F818">
            <v>1</v>
          </cell>
          <cell r="G818">
            <v>1</v>
          </cell>
          <cell r="H818">
            <v>1</v>
          </cell>
          <cell r="I818">
            <v>1</v>
          </cell>
          <cell r="J818">
            <v>1</v>
          </cell>
          <cell r="K818">
            <v>1</v>
          </cell>
          <cell r="M818">
            <v>1</v>
          </cell>
          <cell r="N818">
            <v>1</v>
          </cell>
          <cell r="O818">
            <v>1</v>
          </cell>
        </row>
        <row r="819">
          <cell r="B819" t="str">
            <v>San Luis ObispoAdultNPP</v>
          </cell>
          <cell r="C819" t="str">
            <v>San Luis Obispo</v>
          </cell>
          <cell r="D819" t="str">
            <v>Adult</v>
          </cell>
          <cell r="E819" t="str">
            <v>NPP</v>
          </cell>
          <cell r="F819">
            <v>1</v>
          </cell>
          <cell r="G819">
            <v>1</v>
          </cell>
          <cell r="H819">
            <v>1</v>
          </cell>
          <cell r="I819">
            <v>1</v>
          </cell>
          <cell r="J819">
            <v>1</v>
          </cell>
          <cell r="K819">
            <v>1</v>
          </cell>
          <cell r="M819">
            <v>1</v>
          </cell>
          <cell r="N819">
            <v>1</v>
          </cell>
          <cell r="O819">
            <v>1</v>
          </cell>
        </row>
        <row r="820">
          <cell r="B820" t="str">
            <v>San Luis ObispoAdultRX</v>
          </cell>
          <cell r="C820" t="str">
            <v>San Luis Obispo</v>
          </cell>
          <cell r="D820" t="str">
            <v>Adult</v>
          </cell>
          <cell r="E820" t="str">
            <v>RX</v>
          </cell>
          <cell r="F820">
            <v>1</v>
          </cell>
          <cell r="G820">
            <v>0.97857739644975616</v>
          </cell>
          <cell r="H820">
            <v>1</v>
          </cell>
          <cell r="I820">
            <v>1</v>
          </cell>
          <cell r="J820">
            <v>1</v>
          </cell>
          <cell r="K820">
            <v>1</v>
          </cell>
          <cell r="M820">
            <v>0.97857739644975616</v>
          </cell>
          <cell r="N820">
            <v>1</v>
          </cell>
          <cell r="O820">
            <v>1</v>
          </cell>
        </row>
        <row r="821">
          <cell r="B821" t="str">
            <v>San Luis ObispoAdultLR</v>
          </cell>
          <cell r="C821" t="str">
            <v>San Luis Obispo</v>
          </cell>
          <cell r="D821" t="str">
            <v>Adult</v>
          </cell>
          <cell r="E821" t="str">
            <v>LR</v>
          </cell>
          <cell r="F821">
            <v>1</v>
          </cell>
          <cell r="G821">
            <v>1</v>
          </cell>
          <cell r="H821">
            <v>1</v>
          </cell>
          <cell r="I821">
            <v>1</v>
          </cell>
          <cell r="J821">
            <v>1</v>
          </cell>
          <cell r="K821">
            <v>1</v>
          </cell>
          <cell r="M821">
            <v>1</v>
          </cell>
          <cell r="N821">
            <v>1</v>
          </cell>
          <cell r="O821">
            <v>1</v>
          </cell>
        </row>
        <row r="822">
          <cell r="B822" t="str">
            <v>San Luis ObispoAdultHCBS</v>
          </cell>
          <cell r="C822" t="str">
            <v>San Luis Obispo</v>
          </cell>
          <cell r="D822" t="str">
            <v>Adult</v>
          </cell>
          <cell r="E822" t="str">
            <v>HCBS</v>
          </cell>
          <cell r="F822">
            <v>1</v>
          </cell>
          <cell r="G822">
            <v>1</v>
          </cell>
          <cell r="H822">
            <v>1</v>
          </cell>
          <cell r="I822">
            <v>1</v>
          </cell>
          <cell r="J822">
            <v>1</v>
          </cell>
          <cell r="K822">
            <v>1</v>
          </cell>
          <cell r="M822">
            <v>1</v>
          </cell>
          <cell r="N822">
            <v>1</v>
          </cell>
          <cell r="O822">
            <v>1</v>
          </cell>
        </row>
        <row r="823">
          <cell r="B823" t="str">
            <v>San Luis ObispoAdultOTH</v>
          </cell>
          <cell r="C823" t="str">
            <v>San Luis Obispo</v>
          </cell>
          <cell r="D823" t="str">
            <v>Adult</v>
          </cell>
          <cell r="E823" t="str">
            <v>OTH</v>
          </cell>
          <cell r="F823">
            <v>1</v>
          </cell>
          <cell r="G823">
            <v>1</v>
          </cell>
          <cell r="H823">
            <v>1</v>
          </cell>
          <cell r="I823">
            <v>1</v>
          </cell>
          <cell r="J823">
            <v>1</v>
          </cell>
          <cell r="K823">
            <v>1</v>
          </cell>
          <cell r="M823">
            <v>1</v>
          </cell>
          <cell r="N823">
            <v>1</v>
          </cell>
          <cell r="O823">
            <v>1</v>
          </cell>
        </row>
        <row r="824">
          <cell r="B824" t="str">
            <v>San Luis ObispoAged&amp;DisabledNonDualIP</v>
          </cell>
          <cell r="C824" t="str">
            <v>San Luis Obispo</v>
          </cell>
          <cell r="D824" t="str">
            <v>Aged&amp;DisabledNonDual</v>
          </cell>
          <cell r="E824" t="str">
            <v>IP</v>
          </cell>
          <cell r="F824">
            <v>1</v>
          </cell>
          <cell r="G824">
            <v>1</v>
          </cell>
          <cell r="H824">
            <v>1</v>
          </cell>
          <cell r="I824">
            <v>1</v>
          </cell>
          <cell r="J824">
            <v>1</v>
          </cell>
          <cell r="K824">
            <v>1</v>
          </cell>
          <cell r="M824">
            <v>1</v>
          </cell>
          <cell r="N824">
            <v>1</v>
          </cell>
          <cell r="O824">
            <v>1</v>
          </cell>
        </row>
        <row r="825">
          <cell r="B825" t="str">
            <v>San Luis ObispoAged&amp;DisabledNonDualOP</v>
          </cell>
          <cell r="C825" t="str">
            <v>San Luis Obispo</v>
          </cell>
          <cell r="D825" t="str">
            <v>Aged&amp;DisabledNonDual</v>
          </cell>
          <cell r="E825" t="str">
            <v>OP</v>
          </cell>
          <cell r="F825">
            <v>1</v>
          </cell>
          <cell r="G825">
            <v>1</v>
          </cell>
          <cell r="H825">
            <v>1</v>
          </cell>
          <cell r="I825">
            <v>1</v>
          </cell>
          <cell r="J825">
            <v>1</v>
          </cell>
          <cell r="K825">
            <v>1</v>
          </cell>
          <cell r="M825">
            <v>1</v>
          </cell>
          <cell r="N825">
            <v>1</v>
          </cell>
          <cell r="O825">
            <v>1</v>
          </cell>
        </row>
        <row r="826">
          <cell r="B826" t="str">
            <v>San Luis ObispoAged&amp;DisabledNonDualER</v>
          </cell>
          <cell r="C826" t="str">
            <v>San Luis Obispo</v>
          </cell>
          <cell r="D826" t="str">
            <v>Aged&amp;DisabledNonDual</v>
          </cell>
          <cell r="E826" t="str">
            <v>ER</v>
          </cell>
          <cell r="F826">
            <v>1</v>
          </cell>
          <cell r="G826">
            <v>1</v>
          </cell>
          <cell r="H826">
            <v>1</v>
          </cell>
          <cell r="I826">
            <v>1</v>
          </cell>
          <cell r="J826">
            <v>1</v>
          </cell>
          <cell r="K826">
            <v>1</v>
          </cell>
          <cell r="M826">
            <v>1</v>
          </cell>
          <cell r="N826">
            <v>1</v>
          </cell>
          <cell r="O826">
            <v>1</v>
          </cell>
        </row>
        <row r="827">
          <cell r="B827" t="str">
            <v>San Luis ObispoAged&amp;DisabledNonDualLTC</v>
          </cell>
          <cell r="C827" t="str">
            <v>San Luis Obispo</v>
          </cell>
          <cell r="D827" t="str">
            <v>Aged&amp;DisabledNonDual</v>
          </cell>
          <cell r="E827" t="str">
            <v>LTC</v>
          </cell>
          <cell r="F827">
            <v>1</v>
          </cell>
          <cell r="G827">
            <v>1</v>
          </cell>
          <cell r="H827">
            <v>1</v>
          </cell>
          <cell r="I827">
            <v>1</v>
          </cell>
          <cell r="J827">
            <v>1</v>
          </cell>
          <cell r="K827">
            <v>1</v>
          </cell>
          <cell r="M827">
            <v>1</v>
          </cell>
          <cell r="N827">
            <v>1</v>
          </cell>
          <cell r="O827">
            <v>1</v>
          </cell>
        </row>
        <row r="828">
          <cell r="B828" t="str">
            <v>San Luis ObispoAged&amp;DisabledNonDualPCP</v>
          </cell>
          <cell r="C828" t="str">
            <v>San Luis Obispo</v>
          </cell>
          <cell r="D828" t="str">
            <v>Aged&amp;DisabledNonDual</v>
          </cell>
          <cell r="E828" t="str">
            <v>PCP</v>
          </cell>
          <cell r="F828">
            <v>1</v>
          </cell>
          <cell r="G828">
            <v>1</v>
          </cell>
          <cell r="H828">
            <v>1</v>
          </cell>
          <cell r="I828">
            <v>1</v>
          </cell>
          <cell r="J828">
            <v>1</v>
          </cell>
          <cell r="K828">
            <v>1</v>
          </cell>
          <cell r="M828">
            <v>1</v>
          </cell>
          <cell r="N828">
            <v>1</v>
          </cell>
          <cell r="O828">
            <v>1</v>
          </cell>
        </row>
        <row r="829">
          <cell r="B829" t="str">
            <v>San Luis ObispoAged&amp;DisabledNonDualSP</v>
          </cell>
          <cell r="C829" t="str">
            <v>San Luis Obispo</v>
          </cell>
          <cell r="D829" t="str">
            <v>Aged&amp;DisabledNonDual</v>
          </cell>
          <cell r="E829" t="str">
            <v>SP</v>
          </cell>
          <cell r="F829">
            <v>1</v>
          </cell>
          <cell r="G829">
            <v>1</v>
          </cell>
          <cell r="H829">
            <v>1</v>
          </cell>
          <cell r="I829">
            <v>1</v>
          </cell>
          <cell r="J829">
            <v>1</v>
          </cell>
          <cell r="K829">
            <v>1</v>
          </cell>
          <cell r="M829">
            <v>1</v>
          </cell>
          <cell r="N829">
            <v>1</v>
          </cell>
          <cell r="O829">
            <v>1</v>
          </cell>
        </row>
        <row r="830">
          <cell r="B830" t="str">
            <v>San Luis ObispoAged&amp;DisabledNonDualFQHC</v>
          </cell>
          <cell r="C830" t="str">
            <v>San Luis Obispo</v>
          </cell>
          <cell r="D830" t="str">
            <v>Aged&amp;DisabledNonDual</v>
          </cell>
          <cell r="E830" t="str">
            <v>FQHC</v>
          </cell>
          <cell r="F830">
            <v>1</v>
          </cell>
          <cell r="G830">
            <v>1</v>
          </cell>
          <cell r="H830">
            <v>1</v>
          </cell>
          <cell r="I830">
            <v>1</v>
          </cell>
          <cell r="J830">
            <v>1</v>
          </cell>
          <cell r="K830">
            <v>1</v>
          </cell>
          <cell r="M830">
            <v>1</v>
          </cell>
          <cell r="N830">
            <v>1</v>
          </cell>
          <cell r="O830">
            <v>1</v>
          </cell>
        </row>
        <row r="831">
          <cell r="B831" t="str">
            <v>San Luis ObispoAged&amp;DisabledNonDualNPP</v>
          </cell>
          <cell r="C831" t="str">
            <v>San Luis Obispo</v>
          </cell>
          <cell r="D831" t="str">
            <v>Aged&amp;DisabledNonDual</v>
          </cell>
          <cell r="E831" t="str">
            <v>NPP</v>
          </cell>
          <cell r="F831">
            <v>1</v>
          </cell>
          <cell r="G831">
            <v>1</v>
          </cell>
          <cell r="H831">
            <v>1</v>
          </cell>
          <cell r="I831">
            <v>1</v>
          </cell>
          <cell r="J831">
            <v>1</v>
          </cell>
          <cell r="K831">
            <v>1</v>
          </cell>
          <cell r="M831">
            <v>1</v>
          </cell>
          <cell r="N831">
            <v>1</v>
          </cell>
          <cell r="O831">
            <v>1</v>
          </cell>
        </row>
        <row r="832">
          <cell r="B832" t="str">
            <v>San Luis ObispoAged&amp;DisabledNonDualRX</v>
          </cell>
          <cell r="C832" t="str">
            <v>San Luis Obispo</v>
          </cell>
          <cell r="D832" t="str">
            <v>Aged&amp;DisabledNonDual</v>
          </cell>
          <cell r="E832" t="str">
            <v>RX</v>
          </cell>
          <cell r="F832">
            <v>1</v>
          </cell>
          <cell r="G832">
            <v>0.97320111450503277</v>
          </cell>
          <cell r="H832">
            <v>1</v>
          </cell>
          <cell r="I832">
            <v>1</v>
          </cell>
          <cell r="J832">
            <v>0.99712937340373053</v>
          </cell>
          <cell r="K832">
            <v>1</v>
          </cell>
          <cell r="M832">
            <v>0.97320111450503277</v>
          </cell>
          <cell r="N832">
            <v>1</v>
          </cell>
          <cell r="O832">
            <v>0.99712937340373053</v>
          </cell>
        </row>
        <row r="833">
          <cell r="B833" t="str">
            <v>San Luis ObispoAged&amp;DisabledNonDualLR</v>
          </cell>
          <cell r="C833" t="str">
            <v>San Luis Obispo</v>
          </cell>
          <cell r="D833" t="str">
            <v>Aged&amp;DisabledNonDual</v>
          </cell>
          <cell r="E833" t="str">
            <v>LR</v>
          </cell>
          <cell r="F833">
            <v>1</v>
          </cell>
          <cell r="G833">
            <v>1</v>
          </cell>
          <cell r="H833">
            <v>1</v>
          </cell>
          <cell r="I833">
            <v>1</v>
          </cell>
          <cell r="J833">
            <v>1</v>
          </cell>
          <cell r="K833">
            <v>1</v>
          </cell>
          <cell r="M833">
            <v>1</v>
          </cell>
          <cell r="N833">
            <v>1</v>
          </cell>
          <cell r="O833">
            <v>1</v>
          </cell>
        </row>
        <row r="834">
          <cell r="B834" t="str">
            <v>San Luis ObispoAged&amp;DisabledNonDualHCBS</v>
          </cell>
          <cell r="C834" t="str">
            <v>San Luis Obispo</v>
          </cell>
          <cell r="D834" t="str">
            <v>Aged&amp;DisabledNonDual</v>
          </cell>
          <cell r="E834" t="str">
            <v>HCBS</v>
          </cell>
          <cell r="F834">
            <v>1</v>
          </cell>
          <cell r="G834">
            <v>1</v>
          </cell>
          <cell r="H834">
            <v>1</v>
          </cell>
          <cell r="I834">
            <v>1</v>
          </cell>
          <cell r="J834">
            <v>1</v>
          </cell>
          <cell r="K834">
            <v>1</v>
          </cell>
          <cell r="M834">
            <v>1</v>
          </cell>
          <cell r="N834">
            <v>1</v>
          </cell>
          <cell r="O834">
            <v>1</v>
          </cell>
        </row>
        <row r="835">
          <cell r="B835" t="str">
            <v>San Luis ObispoAged&amp;DisabledNonDualOTH</v>
          </cell>
          <cell r="C835" t="str">
            <v>San Luis Obispo</v>
          </cell>
          <cell r="D835" t="str">
            <v>Aged&amp;DisabledNonDual</v>
          </cell>
          <cell r="E835" t="str">
            <v>OTH</v>
          </cell>
          <cell r="F835">
            <v>1</v>
          </cell>
          <cell r="G835">
            <v>1</v>
          </cell>
          <cell r="H835">
            <v>1</v>
          </cell>
          <cell r="I835">
            <v>1</v>
          </cell>
          <cell r="J835">
            <v>1</v>
          </cell>
          <cell r="K835">
            <v>1</v>
          </cell>
          <cell r="M835">
            <v>1</v>
          </cell>
          <cell r="N835">
            <v>1</v>
          </cell>
          <cell r="O835">
            <v>1</v>
          </cell>
        </row>
        <row r="836">
          <cell r="B836" t="str">
            <v>San Luis ObispoDisabledDualIP</v>
          </cell>
          <cell r="C836" t="str">
            <v>San Luis Obispo</v>
          </cell>
          <cell r="D836" t="str">
            <v>DisabledDual</v>
          </cell>
          <cell r="E836" t="str">
            <v>IP</v>
          </cell>
          <cell r="F836">
            <v>1</v>
          </cell>
          <cell r="G836">
            <v>1</v>
          </cell>
          <cell r="H836">
            <v>1</v>
          </cell>
          <cell r="I836">
            <v>1</v>
          </cell>
          <cell r="J836">
            <v>1</v>
          </cell>
          <cell r="K836">
            <v>1</v>
          </cell>
          <cell r="M836">
            <v>1</v>
          </cell>
          <cell r="N836">
            <v>1</v>
          </cell>
          <cell r="O836">
            <v>1</v>
          </cell>
        </row>
        <row r="837">
          <cell r="B837" t="str">
            <v>San Luis ObispoDisabledDualOP</v>
          </cell>
          <cell r="C837" t="str">
            <v>San Luis Obispo</v>
          </cell>
          <cell r="D837" t="str">
            <v>DisabledDual</v>
          </cell>
          <cell r="E837" t="str">
            <v>OP</v>
          </cell>
          <cell r="F837">
            <v>1</v>
          </cell>
          <cell r="G837">
            <v>1</v>
          </cell>
          <cell r="H837">
            <v>1</v>
          </cell>
          <cell r="I837">
            <v>1</v>
          </cell>
          <cell r="J837">
            <v>1</v>
          </cell>
          <cell r="K837">
            <v>1</v>
          </cell>
          <cell r="M837">
            <v>1</v>
          </cell>
          <cell r="N837">
            <v>1</v>
          </cell>
          <cell r="O837">
            <v>1</v>
          </cell>
        </row>
        <row r="838">
          <cell r="B838" t="str">
            <v>San Luis ObispoDisabledDualER</v>
          </cell>
          <cell r="C838" t="str">
            <v>San Luis Obispo</v>
          </cell>
          <cell r="D838" t="str">
            <v>DisabledDual</v>
          </cell>
          <cell r="E838" t="str">
            <v>ER</v>
          </cell>
          <cell r="F838">
            <v>1</v>
          </cell>
          <cell r="G838">
            <v>1</v>
          </cell>
          <cell r="H838">
            <v>1</v>
          </cell>
          <cell r="I838">
            <v>1</v>
          </cell>
          <cell r="J838">
            <v>1</v>
          </cell>
          <cell r="K838">
            <v>1</v>
          </cell>
          <cell r="M838">
            <v>1</v>
          </cell>
          <cell r="N838">
            <v>1</v>
          </cell>
          <cell r="O838">
            <v>1</v>
          </cell>
        </row>
        <row r="839">
          <cell r="B839" t="str">
            <v>San Luis ObispoDisabledDualLTC</v>
          </cell>
          <cell r="C839" t="str">
            <v>San Luis Obispo</v>
          </cell>
          <cell r="D839" t="str">
            <v>DisabledDual</v>
          </cell>
          <cell r="E839" t="str">
            <v>LTC</v>
          </cell>
          <cell r="F839">
            <v>1</v>
          </cell>
          <cell r="G839">
            <v>1</v>
          </cell>
          <cell r="H839">
            <v>1</v>
          </cell>
          <cell r="I839">
            <v>1</v>
          </cell>
          <cell r="J839">
            <v>1</v>
          </cell>
          <cell r="K839">
            <v>1</v>
          </cell>
          <cell r="M839">
            <v>1</v>
          </cell>
          <cell r="N839">
            <v>1</v>
          </cell>
          <cell r="O839">
            <v>1</v>
          </cell>
        </row>
        <row r="840">
          <cell r="B840" t="str">
            <v>San Luis ObispoDisabledDualPCP</v>
          </cell>
          <cell r="C840" t="str">
            <v>San Luis Obispo</v>
          </cell>
          <cell r="D840" t="str">
            <v>DisabledDual</v>
          </cell>
          <cell r="E840" t="str">
            <v>PCP</v>
          </cell>
          <cell r="F840">
            <v>1</v>
          </cell>
          <cell r="G840">
            <v>1</v>
          </cell>
          <cell r="H840">
            <v>1</v>
          </cell>
          <cell r="I840">
            <v>1</v>
          </cell>
          <cell r="J840">
            <v>1</v>
          </cell>
          <cell r="K840">
            <v>1</v>
          </cell>
          <cell r="M840">
            <v>1</v>
          </cell>
          <cell r="N840">
            <v>1</v>
          </cell>
          <cell r="O840">
            <v>1</v>
          </cell>
        </row>
        <row r="841">
          <cell r="B841" t="str">
            <v>San Luis ObispoDisabledDualSP</v>
          </cell>
          <cell r="C841" t="str">
            <v>San Luis Obispo</v>
          </cell>
          <cell r="D841" t="str">
            <v>DisabledDual</v>
          </cell>
          <cell r="E841" t="str">
            <v>SP</v>
          </cell>
          <cell r="F841">
            <v>1</v>
          </cell>
          <cell r="G841">
            <v>1</v>
          </cell>
          <cell r="H841">
            <v>1</v>
          </cell>
          <cell r="I841">
            <v>1</v>
          </cell>
          <cell r="J841">
            <v>1</v>
          </cell>
          <cell r="K841">
            <v>1</v>
          </cell>
          <cell r="M841">
            <v>1</v>
          </cell>
          <cell r="N841">
            <v>1</v>
          </cell>
          <cell r="O841">
            <v>1</v>
          </cell>
        </row>
        <row r="842">
          <cell r="B842" t="str">
            <v>San Luis ObispoDisabledDualFQHC</v>
          </cell>
          <cell r="C842" t="str">
            <v>San Luis Obispo</v>
          </cell>
          <cell r="D842" t="str">
            <v>DisabledDual</v>
          </cell>
          <cell r="E842" t="str">
            <v>FQHC</v>
          </cell>
          <cell r="F842">
            <v>1</v>
          </cell>
          <cell r="G842">
            <v>1</v>
          </cell>
          <cell r="H842">
            <v>1</v>
          </cell>
          <cell r="I842">
            <v>1</v>
          </cell>
          <cell r="J842">
            <v>1</v>
          </cell>
          <cell r="K842">
            <v>1</v>
          </cell>
          <cell r="M842">
            <v>1</v>
          </cell>
          <cell r="N842">
            <v>1</v>
          </cell>
          <cell r="O842">
            <v>1</v>
          </cell>
        </row>
        <row r="843">
          <cell r="B843" t="str">
            <v>San Luis ObispoDisabledDualNPP</v>
          </cell>
          <cell r="C843" t="str">
            <v>San Luis Obispo</v>
          </cell>
          <cell r="D843" t="str">
            <v>DisabledDual</v>
          </cell>
          <cell r="E843" t="str">
            <v>NPP</v>
          </cell>
          <cell r="F843">
            <v>1</v>
          </cell>
          <cell r="G843">
            <v>1</v>
          </cell>
          <cell r="H843">
            <v>1</v>
          </cell>
          <cell r="I843">
            <v>1</v>
          </cell>
          <cell r="J843">
            <v>1</v>
          </cell>
          <cell r="K843">
            <v>1</v>
          </cell>
          <cell r="M843">
            <v>1</v>
          </cell>
          <cell r="N843">
            <v>1</v>
          </cell>
          <cell r="O843">
            <v>1</v>
          </cell>
        </row>
        <row r="844">
          <cell r="B844" t="str">
            <v>San Luis ObispoDisabledDualRX</v>
          </cell>
          <cell r="C844" t="str">
            <v>San Luis Obispo</v>
          </cell>
          <cell r="D844" t="str">
            <v>DisabledDual</v>
          </cell>
          <cell r="E844" t="str">
            <v>RX</v>
          </cell>
          <cell r="F844">
            <v>1</v>
          </cell>
          <cell r="G844">
            <v>1</v>
          </cell>
          <cell r="H844">
            <v>1</v>
          </cell>
          <cell r="I844">
            <v>1</v>
          </cell>
          <cell r="J844">
            <v>0.75250250673333818</v>
          </cell>
          <cell r="K844">
            <v>1</v>
          </cell>
          <cell r="M844">
            <v>1</v>
          </cell>
          <cell r="N844">
            <v>1</v>
          </cell>
          <cell r="O844">
            <v>0.75250250673333818</v>
          </cell>
        </row>
        <row r="845">
          <cell r="B845" t="str">
            <v>San Luis ObispoDisabledDualLR</v>
          </cell>
          <cell r="C845" t="str">
            <v>San Luis Obispo</v>
          </cell>
          <cell r="D845" t="str">
            <v>DisabledDual</v>
          </cell>
          <cell r="E845" t="str">
            <v>LR</v>
          </cell>
          <cell r="F845">
            <v>1</v>
          </cell>
          <cell r="G845">
            <v>1</v>
          </cell>
          <cell r="H845">
            <v>1</v>
          </cell>
          <cell r="I845">
            <v>1</v>
          </cell>
          <cell r="J845">
            <v>1</v>
          </cell>
          <cell r="K845">
            <v>1</v>
          </cell>
          <cell r="M845">
            <v>1</v>
          </cell>
          <cell r="N845">
            <v>1</v>
          </cell>
          <cell r="O845">
            <v>1</v>
          </cell>
        </row>
        <row r="846">
          <cell r="B846" t="str">
            <v>San Luis ObispoDisabledDualHCBS</v>
          </cell>
          <cell r="C846" t="str">
            <v>San Luis Obispo</v>
          </cell>
          <cell r="D846" t="str">
            <v>DisabledDual</v>
          </cell>
          <cell r="E846" t="str">
            <v>HCBS</v>
          </cell>
          <cell r="F846">
            <v>1</v>
          </cell>
          <cell r="G846">
            <v>1</v>
          </cell>
          <cell r="H846">
            <v>1</v>
          </cell>
          <cell r="I846">
            <v>1</v>
          </cell>
          <cell r="J846">
            <v>1</v>
          </cell>
          <cell r="K846">
            <v>1</v>
          </cell>
          <cell r="M846">
            <v>1</v>
          </cell>
          <cell r="N846">
            <v>1</v>
          </cell>
          <cell r="O846">
            <v>1</v>
          </cell>
        </row>
        <row r="847">
          <cell r="B847" t="str">
            <v>San Luis ObispoDisabledDualOTH</v>
          </cell>
          <cell r="C847" t="str">
            <v>San Luis Obispo</v>
          </cell>
          <cell r="D847" t="str">
            <v>DisabledDual</v>
          </cell>
          <cell r="E847" t="str">
            <v>OTH</v>
          </cell>
          <cell r="F847">
            <v>1</v>
          </cell>
          <cell r="G847">
            <v>1</v>
          </cell>
          <cell r="H847">
            <v>1</v>
          </cell>
          <cell r="I847">
            <v>1</v>
          </cell>
          <cell r="J847">
            <v>1</v>
          </cell>
          <cell r="K847">
            <v>1</v>
          </cell>
          <cell r="M847">
            <v>1</v>
          </cell>
          <cell r="N847">
            <v>1</v>
          </cell>
          <cell r="O847">
            <v>1</v>
          </cell>
        </row>
        <row r="848">
          <cell r="B848" t="str">
            <v>San Luis ObispoAgedDualIP</v>
          </cell>
          <cell r="C848" t="str">
            <v>San Luis Obispo</v>
          </cell>
          <cell r="D848" t="str">
            <v>AgedDual</v>
          </cell>
          <cell r="E848" t="str">
            <v>IP</v>
          </cell>
          <cell r="F848">
            <v>1</v>
          </cell>
          <cell r="G848">
            <v>1</v>
          </cell>
          <cell r="H848">
            <v>1</v>
          </cell>
          <cell r="I848">
            <v>1</v>
          </cell>
          <cell r="J848">
            <v>1</v>
          </cell>
          <cell r="K848">
            <v>1</v>
          </cell>
          <cell r="M848">
            <v>1</v>
          </cell>
          <cell r="N848">
            <v>1</v>
          </cell>
          <cell r="O848">
            <v>1</v>
          </cell>
        </row>
        <row r="849">
          <cell r="B849" t="str">
            <v>San Luis ObispoAgedDualOP</v>
          </cell>
          <cell r="C849" t="str">
            <v>San Luis Obispo</v>
          </cell>
          <cell r="D849" t="str">
            <v>AgedDual</v>
          </cell>
          <cell r="E849" t="str">
            <v>OP</v>
          </cell>
          <cell r="F849">
            <v>1</v>
          </cell>
          <cell r="G849">
            <v>1</v>
          </cell>
          <cell r="H849">
            <v>1</v>
          </cell>
          <cell r="I849">
            <v>1</v>
          </cell>
          <cell r="J849">
            <v>1</v>
          </cell>
          <cell r="K849">
            <v>1</v>
          </cell>
          <cell r="M849">
            <v>1</v>
          </cell>
          <cell r="N849">
            <v>1</v>
          </cell>
          <cell r="O849">
            <v>1</v>
          </cell>
        </row>
        <row r="850">
          <cell r="B850" t="str">
            <v>San Luis ObispoAgedDualER</v>
          </cell>
          <cell r="C850" t="str">
            <v>San Luis Obispo</v>
          </cell>
          <cell r="D850" t="str">
            <v>AgedDual</v>
          </cell>
          <cell r="E850" t="str">
            <v>ER</v>
          </cell>
          <cell r="F850">
            <v>1</v>
          </cell>
          <cell r="G850">
            <v>1</v>
          </cell>
          <cell r="H850">
            <v>1</v>
          </cell>
          <cell r="I850">
            <v>1</v>
          </cell>
          <cell r="J850">
            <v>1</v>
          </cell>
          <cell r="K850">
            <v>1</v>
          </cell>
          <cell r="M850">
            <v>1</v>
          </cell>
          <cell r="N850">
            <v>1</v>
          </cell>
          <cell r="O850">
            <v>1</v>
          </cell>
        </row>
        <row r="851">
          <cell r="B851" t="str">
            <v>San Luis ObispoAgedDualLTC</v>
          </cell>
          <cell r="C851" t="str">
            <v>San Luis Obispo</v>
          </cell>
          <cell r="D851" t="str">
            <v>AgedDual</v>
          </cell>
          <cell r="E851" t="str">
            <v>LTC</v>
          </cell>
          <cell r="F851">
            <v>1</v>
          </cell>
          <cell r="G851">
            <v>1</v>
          </cell>
          <cell r="H851">
            <v>1</v>
          </cell>
          <cell r="I851">
            <v>1</v>
          </cell>
          <cell r="J851">
            <v>1</v>
          </cell>
          <cell r="K851">
            <v>1</v>
          </cell>
          <cell r="M851">
            <v>1</v>
          </cell>
          <cell r="N851">
            <v>1</v>
          </cell>
          <cell r="O851">
            <v>1</v>
          </cell>
        </row>
        <row r="852">
          <cell r="B852" t="str">
            <v>San Luis ObispoAgedDualPCP</v>
          </cell>
          <cell r="C852" t="str">
            <v>San Luis Obispo</v>
          </cell>
          <cell r="D852" t="str">
            <v>AgedDual</v>
          </cell>
          <cell r="E852" t="str">
            <v>PCP</v>
          </cell>
          <cell r="F852">
            <v>1</v>
          </cell>
          <cell r="G852">
            <v>1</v>
          </cell>
          <cell r="H852">
            <v>1</v>
          </cell>
          <cell r="I852">
            <v>1</v>
          </cell>
          <cell r="J852">
            <v>1</v>
          </cell>
          <cell r="K852">
            <v>1</v>
          </cell>
          <cell r="M852">
            <v>1</v>
          </cell>
          <cell r="N852">
            <v>1</v>
          </cell>
          <cell r="O852">
            <v>1</v>
          </cell>
        </row>
        <row r="853">
          <cell r="B853" t="str">
            <v>San Luis ObispoAgedDualSP</v>
          </cell>
          <cell r="C853" t="str">
            <v>San Luis Obispo</v>
          </cell>
          <cell r="D853" t="str">
            <v>AgedDual</v>
          </cell>
          <cell r="E853" t="str">
            <v>SP</v>
          </cell>
          <cell r="F853">
            <v>1</v>
          </cell>
          <cell r="G853">
            <v>1</v>
          </cell>
          <cell r="H853">
            <v>1</v>
          </cell>
          <cell r="I853">
            <v>1</v>
          </cell>
          <cell r="J853">
            <v>1</v>
          </cell>
          <cell r="K853">
            <v>1</v>
          </cell>
          <cell r="M853">
            <v>1</v>
          </cell>
          <cell r="N853">
            <v>1</v>
          </cell>
          <cell r="O853">
            <v>1</v>
          </cell>
        </row>
        <row r="854">
          <cell r="B854" t="str">
            <v>San Luis ObispoAgedDualFQHC</v>
          </cell>
          <cell r="C854" t="str">
            <v>San Luis Obispo</v>
          </cell>
          <cell r="D854" t="str">
            <v>AgedDual</v>
          </cell>
          <cell r="E854" t="str">
            <v>FQHC</v>
          </cell>
          <cell r="F854">
            <v>1</v>
          </cell>
          <cell r="G854">
            <v>1</v>
          </cell>
          <cell r="H854">
            <v>1</v>
          </cell>
          <cell r="I854">
            <v>1</v>
          </cell>
          <cell r="J854">
            <v>1</v>
          </cell>
          <cell r="K854">
            <v>1</v>
          </cell>
          <cell r="M854">
            <v>1</v>
          </cell>
          <cell r="N854">
            <v>1</v>
          </cell>
          <cell r="O854">
            <v>1</v>
          </cell>
        </row>
        <row r="855">
          <cell r="B855" t="str">
            <v>San Luis ObispoAgedDualNPP</v>
          </cell>
          <cell r="C855" t="str">
            <v>San Luis Obispo</v>
          </cell>
          <cell r="D855" t="str">
            <v>AgedDual</v>
          </cell>
          <cell r="E855" t="str">
            <v>NPP</v>
          </cell>
          <cell r="F855">
            <v>1</v>
          </cell>
          <cell r="G855">
            <v>1</v>
          </cell>
          <cell r="H855">
            <v>1</v>
          </cell>
          <cell r="I855">
            <v>1</v>
          </cell>
          <cell r="J855">
            <v>1</v>
          </cell>
          <cell r="K855">
            <v>1</v>
          </cell>
          <cell r="M855">
            <v>1</v>
          </cell>
          <cell r="N855">
            <v>1</v>
          </cell>
          <cell r="O855">
            <v>1</v>
          </cell>
        </row>
        <row r="856">
          <cell r="B856" t="str">
            <v>San Luis ObispoAgedDualRX</v>
          </cell>
          <cell r="C856" t="str">
            <v>San Luis Obispo</v>
          </cell>
          <cell r="D856" t="str">
            <v>AgedDual</v>
          </cell>
          <cell r="E856" t="str">
            <v>RX</v>
          </cell>
          <cell r="F856">
            <v>1</v>
          </cell>
          <cell r="G856">
            <v>1</v>
          </cell>
          <cell r="H856">
            <v>1</v>
          </cell>
          <cell r="I856">
            <v>1</v>
          </cell>
          <cell r="J856">
            <v>0.75250250673333818</v>
          </cell>
          <cell r="K856">
            <v>1</v>
          </cell>
          <cell r="M856">
            <v>1</v>
          </cell>
          <cell r="N856">
            <v>1</v>
          </cell>
          <cell r="O856">
            <v>0.75250250673333818</v>
          </cell>
        </row>
        <row r="857">
          <cell r="B857" t="str">
            <v>San Luis ObispoAgedDualLR</v>
          </cell>
          <cell r="C857" t="str">
            <v>San Luis Obispo</v>
          </cell>
          <cell r="D857" t="str">
            <v>AgedDual</v>
          </cell>
          <cell r="E857" t="str">
            <v>LR</v>
          </cell>
          <cell r="F857">
            <v>1</v>
          </cell>
          <cell r="G857">
            <v>1</v>
          </cell>
          <cell r="H857">
            <v>1</v>
          </cell>
          <cell r="I857">
            <v>1</v>
          </cell>
          <cell r="J857">
            <v>1</v>
          </cell>
          <cell r="K857">
            <v>1</v>
          </cell>
          <cell r="M857">
            <v>1</v>
          </cell>
          <cell r="N857">
            <v>1</v>
          </cell>
          <cell r="O857">
            <v>1</v>
          </cell>
        </row>
        <row r="858">
          <cell r="B858" t="str">
            <v>San Luis ObispoAgedDualHCBS</v>
          </cell>
          <cell r="C858" t="str">
            <v>San Luis Obispo</v>
          </cell>
          <cell r="D858" t="str">
            <v>AgedDual</v>
          </cell>
          <cell r="E858" t="str">
            <v>HCBS</v>
          </cell>
          <cell r="F858">
            <v>1</v>
          </cell>
          <cell r="G858">
            <v>1</v>
          </cell>
          <cell r="H858">
            <v>1</v>
          </cell>
          <cell r="I858">
            <v>1</v>
          </cell>
          <cell r="J858">
            <v>1</v>
          </cell>
          <cell r="K858">
            <v>1</v>
          </cell>
          <cell r="M858">
            <v>1</v>
          </cell>
          <cell r="N858">
            <v>1</v>
          </cell>
          <cell r="O858">
            <v>1</v>
          </cell>
        </row>
        <row r="859">
          <cell r="B859" t="str">
            <v>San Luis ObispoAgedDualOTH</v>
          </cell>
          <cell r="C859" t="str">
            <v>San Luis Obispo</v>
          </cell>
          <cell r="D859" t="str">
            <v>AgedDual</v>
          </cell>
          <cell r="E859" t="str">
            <v>OTH</v>
          </cell>
          <cell r="F859">
            <v>1</v>
          </cell>
          <cell r="G859">
            <v>1</v>
          </cell>
          <cell r="H859">
            <v>1</v>
          </cell>
          <cell r="I859">
            <v>1</v>
          </cell>
          <cell r="J859">
            <v>1</v>
          </cell>
          <cell r="K859">
            <v>1</v>
          </cell>
          <cell r="M859">
            <v>1</v>
          </cell>
          <cell r="N859">
            <v>1</v>
          </cell>
          <cell r="O859">
            <v>1</v>
          </cell>
        </row>
        <row r="860">
          <cell r="B860" t="str">
            <v>San Luis ObispoBCCTPIP</v>
          </cell>
          <cell r="C860" t="str">
            <v>San Luis Obispo</v>
          </cell>
          <cell r="D860" t="str">
            <v>BCCTP</v>
          </cell>
          <cell r="E860" t="str">
            <v>IP</v>
          </cell>
          <cell r="F860">
            <v>1</v>
          </cell>
          <cell r="G860">
            <v>1</v>
          </cell>
          <cell r="H860">
            <v>1</v>
          </cell>
          <cell r="I860">
            <v>1</v>
          </cell>
          <cell r="J860">
            <v>1</v>
          </cell>
          <cell r="K860">
            <v>1</v>
          </cell>
          <cell r="M860">
            <v>1</v>
          </cell>
          <cell r="N860">
            <v>1</v>
          </cell>
          <cell r="O860">
            <v>1</v>
          </cell>
        </row>
        <row r="861">
          <cell r="B861" t="str">
            <v>San Luis ObispoBCCTPOP</v>
          </cell>
          <cell r="C861" t="str">
            <v>San Luis Obispo</v>
          </cell>
          <cell r="D861" t="str">
            <v>BCCTP</v>
          </cell>
          <cell r="E861" t="str">
            <v>OP</v>
          </cell>
          <cell r="F861">
            <v>1</v>
          </cell>
          <cell r="G861">
            <v>1</v>
          </cell>
          <cell r="H861">
            <v>1</v>
          </cell>
          <cell r="I861">
            <v>1</v>
          </cell>
          <cell r="J861">
            <v>1</v>
          </cell>
          <cell r="K861">
            <v>1</v>
          </cell>
          <cell r="M861">
            <v>1</v>
          </cell>
          <cell r="N861">
            <v>1</v>
          </cell>
          <cell r="O861">
            <v>1</v>
          </cell>
        </row>
        <row r="862">
          <cell r="B862" t="str">
            <v>San Luis ObispoBCCTPER</v>
          </cell>
          <cell r="C862" t="str">
            <v>San Luis Obispo</v>
          </cell>
          <cell r="D862" t="str">
            <v>BCCTP</v>
          </cell>
          <cell r="E862" t="str">
            <v>ER</v>
          </cell>
          <cell r="F862">
            <v>1</v>
          </cell>
          <cell r="G862">
            <v>1</v>
          </cell>
          <cell r="H862">
            <v>1</v>
          </cell>
          <cell r="I862">
            <v>1</v>
          </cell>
          <cell r="J862">
            <v>1</v>
          </cell>
          <cell r="K862">
            <v>1</v>
          </cell>
          <cell r="M862">
            <v>1</v>
          </cell>
          <cell r="N862">
            <v>1</v>
          </cell>
          <cell r="O862">
            <v>1</v>
          </cell>
        </row>
        <row r="863">
          <cell r="B863" t="str">
            <v>San Luis ObispoBCCTPLTC</v>
          </cell>
          <cell r="C863" t="str">
            <v>San Luis Obispo</v>
          </cell>
          <cell r="D863" t="str">
            <v>BCCTP</v>
          </cell>
          <cell r="E863" t="str">
            <v>LTC</v>
          </cell>
          <cell r="F863">
            <v>1</v>
          </cell>
          <cell r="G863">
            <v>1</v>
          </cell>
          <cell r="H863">
            <v>1</v>
          </cell>
          <cell r="I863">
            <v>1</v>
          </cell>
          <cell r="J863">
            <v>1</v>
          </cell>
          <cell r="K863">
            <v>1</v>
          </cell>
          <cell r="M863">
            <v>1</v>
          </cell>
          <cell r="N863">
            <v>1</v>
          </cell>
          <cell r="O863">
            <v>1</v>
          </cell>
        </row>
        <row r="864">
          <cell r="B864" t="str">
            <v>San Luis ObispoBCCTPPCP</v>
          </cell>
          <cell r="C864" t="str">
            <v>San Luis Obispo</v>
          </cell>
          <cell r="D864" t="str">
            <v>BCCTP</v>
          </cell>
          <cell r="E864" t="str">
            <v>PCP</v>
          </cell>
          <cell r="F864">
            <v>1</v>
          </cell>
          <cell r="G864">
            <v>1</v>
          </cell>
          <cell r="H864">
            <v>1</v>
          </cell>
          <cell r="I864">
            <v>1</v>
          </cell>
          <cell r="J864">
            <v>1</v>
          </cell>
          <cell r="K864">
            <v>1</v>
          </cell>
          <cell r="M864">
            <v>1</v>
          </cell>
          <cell r="N864">
            <v>1</v>
          </cell>
          <cell r="O864">
            <v>1</v>
          </cell>
        </row>
        <row r="865">
          <cell r="B865" t="str">
            <v>San Luis ObispoBCCTPSP</v>
          </cell>
          <cell r="C865" t="str">
            <v>San Luis Obispo</v>
          </cell>
          <cell r="D865" t="str">
            <v>BCCTP</v>
          </cell>
          <cell r="E865" t="str">
            <v>SP</v>
          </cell>
          <cell r="F865">
            <v>1</v>
          </cell>
          <cell r="G865">
            <v>1</v>
          </cell>
          <cell r="H865">
            <v>1</v>
          </cell>
          <cell r="I865">
            <v>1</v>
          </cell>
          <cell r="J865">
            <v>1</v>
          </cell>
          <cell r="K865">
            <v>1</v>
          </cell>
          <cell r="M865">
            <v>1</v>
          </cell>
          <cell r="N865">
            <v>1</v>
          </cell>
          <cell r="O865">
            <v>1</v>
          </cell>
        </row>
        <row r="866">
          <cell r="B866" t="str">
            <v>San Luis ObispoBCCTPFQHC</v>
          </cell>
          <cell r="C866" t="str">
            <v>San Luis Obispo</v>
          </cell>
          <cell r="D866" t="str">
            <v>BCCTP</v>
          </cell>
          <cell r="E866" t="str">
            <v>FQHC</v>
          </cell>
          <cell r="F866">
            <v>1</v>
          </cell>
          <cell r="G866">
            <v>1</v>
          </cell>
          <cell r="H866">
            <v>1</v>
          </cell>
          <cell r="I866">
            <v>1</v>
          </cell>
          <cell r="J866">
            <v>1</v>
          </cell>
          <cell r="K866">
            <v>1</v>
          </cell>
          <cell r="M866">
            <v>1</v>
          </cell>
          <cell r="N866">
            <v>1</v>
          </cell>
          <cell r="O866">
            <v>1</v>
          </cell>
        </row>
        <row r="867">
          <cell r="B867" t="str">
            <v>San Luis ObispoBCCTPNPP</v>
          </cell>
          <cell r="C867" t="str">
            <v>San Luis Obispo</v>
          </cell>
          <cell r="D867" t="str">
            <v>BCCTP</v>
          </cell>
          <cell r="E867" t="str">
            <v>NPP</v>
          </cell>
          <cell r="F867">
            <v>1</v>
          </cell>
          <cell r="G867">
            <v>1</v>
          </cell>
          <cell r="H867">
            <v>1</v>
          </cell>
          <cell r="I867">
            <v>1</v>
          </cell>
          <cell r="J867">
            <v>1</v>
          </cell>
          <cell r="K867">
            <v>1</v>
          </cell>
          <cell r="M867">
            <v>1</v>
          </cell>
          <cell r="N867">
            <v>1</v>
          </cell>
          <cell r="O867">
            <v>1</v>
          </cell>
        </row>
        <row r="868">
          <cell r="B868" t="str">
            <v>San Luis ObispoBCCTPRX</v>
          </cell>
          <cell r="C868" t="str">
            <v>San Luis Obispo</v>
          </cell>
          <cell r="D868" t="str">
            <v>BCCTP</v>
          </cell>
          <cell r="E868" t="str">
            <v>RX</v>
          </cell>
          <cell r="F868">
            <v>1</v>
          </cell>
          <cell r="G868">
            <v>0.97857739644975616</v>
          </cell>
          <cell r="H868">
            <v>1</v>
          </cell>
          <cell r="I868">
            <v>1</v>
          </cell>
          <cell r="J868">
            <v>1</v>
          </cell>
          <cell r="K868">
            <v>1</v>
          </cell>
          <cell r="M868">
            <v>0.97857739644975616</v>
          </cell>
          <cell r="N868">
            <v>1</v>
          </cell>
          <cell r="O868">
            <v>1</v>
          </cell>
        </row>
        <row r="869">
          <cell r="B869" t="str">
            <v>San Luis ObispoBCCTPLR</v>
          </cell>
          <cell r="C869" t="str">
            <v>San Luis Obispo</v>
          </cell>
          <cell r="D869" t="str">
            <v>BCCTP</v>
          </cell>
          <cell r="E869" t="str">
            <v>LR</v>
          </cell>
          <cell r="F869">
            <v>1</v>
          </cell>
          <cell r="G869">
            <v>1</v>
          </cell>
          <cell r="H869">
            <v>1</v>
          </cell>
          <cell r="I869">
            <v>1</v>
          </cell>
          <cell r="J869">
            <v>1</v>
          </cell>
          <cell r="K869">
            <v>1</v>
          </cell>
          <cell r="M869">
            <v>1</v>
          </cell>
          <cell r="N869">
            <v>1</v>
          </cell>
          <cell r="O869">
            <v>1</v>
          </cell>
        </row>
        <row r="870">
          <cell r="B870" t="str">
            <v>San Luis ObispoBCCTPHCBS</v>
          </cell>
          <cell r="C870" t="str">
            <v>San Luis Obispo</v>
          </cell>
          <cell r="D870" t="str">
            <v>BCCTP</v>
          </cell>
          <cell r="E870" t="str">
            <v>HCBS</v>
          </cell>
          <cell r="F870">
            <v>1</v>
          </cell>
          <cell r="G870">
            <v>1</v>
          </cell>
          <cell r="H870">
            <v>1</v>
          </cell>
          <cell r="I870">
            <v>1</v>
          </cell>
          <cell r="J870">
            <v>1</v>
          </cell>
          <cell r="K870">
            <v>1</v>
          </cell>
          <cell r="M870">
            <v>1</v>
          </cell>
          <cell r="N870">
            <v>1</v>
          </cell>
          <cell r="O870">
            <v>1</v>
          </cell>
        </row>
        <row r="871">
          <cell r="B871" t="str">
            <v>San Luis ObispoBCCTPOTH</v>
          </cell>
          <cell r="C871" t="str">
            <v>San Luis Obispo</v>
          </cell>
          <cell r="D871" t="str">
            <v>BCCTP</v>
          </cell>
          <cell r="E871" t="str">
            <v>OTH</v>
          </cell>
          <cell r="F871">
            <v>1</v>
          </cell>
          <cell r="G871">
            <v>1</v>
          </cell>
          <cell r="H871">
            <v>1</v>
          </cell>
          <cell r="I871">
            <v>1</v>
          </cell>
          <cell r="J871">
            <v>1</v>
          </cell>
          <cell r="K871">
            <v>1</v>
          </cell>
          <cell r="M871">
            <v>1</v>
          </cell>
          <cell r="N871">
            <v>1</v>
          </cell>
          <cell r="O871">
            <v>1</v>
          </cell>
        </row>
        <row r="872">
          <cell r="B872" t="str">
            <v>San Luis ObispoAIDSNonDualIP</v>
          </cell>
          <cell r="C872" t="str">
            <v>San Luis Obispo</v>
          </cell>
          <cell r="D872" t="str">
            <v>AIDSNonDual</v>
          </cell>
          <cell r="E872" t="str">
            <v>IP</v>
          </cell>
          <cell r="F872">
            <v>1</v>
          </cell>
          <cell r="G872">
            <v>1</v>
          </cell>
          <cell r="H872">
            <v>1</v>
          </cell>
          <cell r="I872">
            <v>1</v>
          </cell>
          <cell r="J872">
            <v>1</v>
          </cell>
          <cell r="K872">
            <v>1</v>
          </cell>
          <cell r="M872">
            <v>1</v>
          </cell>
          <cell r="N872">
            <v>1</v>
          </cell>
          <cell r="O872">
            <v>1</v>
          </cell>
        </row>
        <row r="873">
          <cell r="B873" t="str">
            <v>San Luis ObispoAIDSNonDualOP</v>
          </cell>
          <cell r="C873" t="str">
            <v>San Luis Obispo</v>
          </cell>
          <cell r="D873" t="str">
            <v>AIDSNonDual</v>
          </cell>
          <cell r="E873" t="str">
            <v>OP</v>
          </cell>
          <cell r="F873">
            <v>1</v>
          </cell>
          <cell r="G873">
            <v>1</v>
          </cell>
          <cell r="H873">
            <v>1</v>
          </cell>
          <cell r="I873">
            <v>1</v>
          </cell>
          <cell r="J873">
            <v>1</v>
          </cell>
          <cell r="K873">
            <v>1</v>
          </cell>
          <cell r="M873">
            <v>1</v>
          </cell>
          <cell r="N873">
            <v>1</v>
          </cell>
          <cell r="O873">
            <v>1</v>
          </cell>
        </row>
        <row r="874">
          <cell r="B874" t="str">
            <v>San Luis ObispoAIDSNonDualER</v>
          </cell>
          <cell r="C874" t="str">
            <v>San Luis Obispo</v>
          </cell>
          <cell r="D874" t="str">
            <v>AIDSNonDual</v>
          </cell>
          <cell r="E874" t="str">
            <v>ER</v>
          </cell>
          <cell r="F874">
            <v>1</v>
          </cell>
          <cell r="G874">
            <v>1</v>
          </cell>
          <cell r="H874">
            <v>1</v>
          </cell>
          <cell r="I874">
            <v>1</v>
          </cell>
          <cell r="J874">
            <v>1</v>
          </cell>
          <cell r="K874">
            <v>1</v>
          </cell>
          <cell r="M874">
            <v>1</v>
          </cell>
          <cell r="N874">
            <v>1</v>
          </cell>
          <cell r="O874">
            <v>1</v>
          </cell>
        </row>
        <row r="875">
          <cell r="B875" t="str">
            <v>San Luis ObispoAIDSNonDualLTC</v>
          </cell>
          <cell r="C875" t="str">
            <v>San Luis Obispo</v>
          </cell>
          <cell r="D875" t="str">
            <v>AIDSNonDual</v>
          </cell>
          <cell r="E875" t="str">
            <v>LTC</v>
          </cell>
          <cell r="F875">
            <v>1</v>
          </cell>
          <cell r="G875">
            <v>1</v>
          </cell>
          <cell r="H875">
            <v>1</v>
          </cell>
          <cell r="I875">
            <v>1</v>
          </cell>
          <cell r="J875">
            <v>1</v>
          </cell>
          <cell r="K875">
            <v>1</v>
          </cell>
          <cell r="M875">
            <v>1</v>
          </cell>
          <cell r="N875">
            <v>1</v>
          </cell>
          <cell r="O875">
            <v>1</v>
          </cell>
        </row>
        <row r="876">
          <cell r="B876" t="str">
            <v>San Luis ObispoAIDSNonDualPCP</v>
          </cell>
          <cell r="C876" t="str">
            <v>San Luis Obispo</v>
          </cell>
          <cell r="D876" t="str">
            <v>AIDSNonDual</v>
          </cell>
          <cell r="E876" t="str">
            <v>PCP</v>
          </cell>
          <cell r="F876">
            <v>1</v>
          </cell>
          <cell r="G876">
            <v>1</v>
          </cell>
          <cell r="H876">
            <v>1</v>
          </cell>
          <cell r="I876">
            <v>1</v>
          </cell>
          <cell r="J876">
            <v>1</v>
          </cell>
          <cell r="K876">
            <v>1</v>
          </cell>
          <cell r="M876">
            <v>1</v>
          </cell>
          <cell r="N876">
            <v>1</v>
          </cell>
          <cell r="O876">
            <v>1</v>
          </cell>
        </row>
        <row r="877">
          <cell r="B877" t="str">
            <v>San Luis ObispoAIDSNonDualSP</v>
          </cell>
          <cell r="C877" t="str">
            <v>San Luis Obispo</v>
          </cell>
          <cell r="D877" t="str">
            <v>AIDSNonDual</v>
          </cell>
          <cell r="E877" t="str">
            <v>SP</v>
          </cell>
          <cell r="F877">
            <v>1</v>
          </cell>
          <cell r="G877">
            <v>1</v>
          </cell>
          <cell r="H877">
            <v>1</v>
          </cell>
          <cell r="I877">
            <v>1</v>
          </cell>
          <cell r="J877">
            <v>1</v>
          </cell>
          <cell r="K877">
            <v>1</v>
          </cell>
          <cell r="M877">
            <v>1</v>
          </cell>
          <cell r="N877">
            <v>1</v>
          </cell>
          <cell r="O877">
            <v>1</v>
          </cell>
        </row>
        <row r="878">
          <cell r="B878" t="str">
            <v>San Luis ObispoAIDSNonDualFQHC</v>
          </cell>
          <cell r="C878" t="str">
            <v>San Luis Obispo</v>
          </cell>
          <cell r="D878" t="str">
            <v>AIDSNonDual</v>
          </cell>
          <cell r="E878" t="str">
            <v>FQHC</v>
          </cell>
          <cell r="F878">
            <v>1</v>
          </cell>
          <cell r="G878">
            <v>1</v>
          </cell>
          <cell r="H878">
            <v>1</v>
          </cell>
          <cell r="I878">
            <v>1</v>
          </cell>
          <cell r="J878">
            <v>1</v>
          </cell>
          <cell r="K878">
            <v>1</v>
          </cell>
          <cell r="M878">
            <v>1</v>
          </cell>
          <cell r="N878">
            <v>1</v>
          </cell>
          <cell r="O878">
            <v>1</v>
          </cell>
        </row>
        <row r="879">
          <cell r="B879" t="str">
            <v>San Luis ObispoAIDSNonDualNPP</v>
          </cell>
          <cell r="C879" t="str">
            <v>San Luis Obispo</v>
          </cell>
          <cell r="D879" t="str">
            <v>AIDSNonDual</v>
          </cell>
          <cell r="E879" t="str">
            <v>NPP</v>
          </cell>
          <cell r="F879">
            <v>1</v>
          </cell>
          <cell r="G879">
            <v>1</v>
          </cell>
          <cell r="H879">
            <v>1</v>
          </cell>
          <cell r="I879">
            <v>1</v>
          </cell>
          <cell r="J879">
            <v>1</v>
          </cell>
          <cell r="K879">
            <v>1</v>
          </cell>
          <cell r="M879">
            <v>1</v>
          </cell>
          <cell r="N879">
            <v>1</v>
          </cell>
          <cell r="O879">
            <v>1</v>
          </cell>
        </row>
        <row r="880">
          <cell r="B880" t="str">
            <v>San Luis ObispoAIDSNonDualRX</v>
          </cell>
          <cell r="C880" t="str">
            <v>San Luis Obispo</v>
          </cell>
          <cell r="D880" t="str">
            <v>AIDSNonDual</v>
          </cell>
          <cell r="E880" t="str">
            <v>RX</v>
          </cell>
          <cell r="F880">
            <v>1</v>
          </cell>
          <cell r="G880">
            <v>0.97857739644975616</v>
          </cell>
          <cell r="H880">
            <v>1</v>
          </cell>
          <cell r="I880">
            <v>1</v>
          </cell>
          <cell r="J880">
            <v>1</v>
          </cell>
          <cell r="K880">
            <v>1</v>
          </cell>
          <cell r="M880">
            <v>0.97857739644975616</v>
          </cell>
          <cell r="N880">
            <v>1</v>
          </cell>
          <cell r="O880">
            <v>1</v>
          </cell>
        </row>
        <row r="881">
          <cell r="B881" t="str">
            <v>San Luis ObispoAIDSNonDualLR</v>
          </cell>
          <cell r="C881" t="str">
            <v>San Luis Obispo</v>
          </cell>
          <cell r="D881" t="str">
            <v>AIDSNonDual</v>
          </cell>
          <cell r="E881" t="str">
            <v>LR</v>
          </cell>
          <cell r="F881">
            <v>1</v>
          </cell>
          <cell r="G881">
            <v>1</v>
          </cell>
          <cell r="H881">
            <v>1</v>
          </cell>
          <cell r="I881">
            <v>1</v>
          </cell>
          <cell r="J881">
            <v>1</v>
          </cell>
          <cell r="K881">
            <v>1</v>
          </cell>
          <cell r="M881">
            <v>1</v>
          </cell>
          <cell r="N881">
            <v>1</v>
          </cell>
          <cell r="O881">
            <v>1</v>
          </cell>
        </row>
        <row r="882">
          <cell r="B882" t="str">
            <v>San Luis ObispoAIDSNonDualHCBS</v>
          </cell>
          <cell r="C882" t="str">
            <v>San Luis Obispo</v>
          </cell>
          <cell r="D882" t="str">
            <v>AIDSNonDual</v>
          </cell>
          <cell r="E882" t="str">
            <v>HCBS</v>
          </cell>
          <cell r="F882">
            <v>1</v>
          </cell>
          <cell r="G882">
            <v>1</v>
          </cell>
          <cell r="H882">
            <v>1</v>
          </cell>
          <cell r="I882">
            <v>1</v>
          </cell>
          <cell r="J882">
            <v>1</v>
          </cell>
          <cell r="K882">
            <v>1</v>
          </cell>
          <cell r="M882">
            <v>1</v>
          </cell>
          <cell r="N882">
            <v>1</v>
          </cell>
          <cell r="O882">
            <v>1</v>
          </cell>
        </row>
        <row r="883">
          <cell r="B883" t="str">
            <v>San Luis ObispoAIDSNonDualOTH</v>
          </cell>
          <cell r="C883" t="str">
            <v>San Luis Obispo</v>
          </cell>
          <cell r="D883" t="str">
            <v>AIDSNonDual</v>
          </cell>
          <cell r="E883" t="str">
            <v>OTH</v>
          </cell>
          <cell r="F883">
            <v>1</v>
          </cell>
          <cell r="G883">
            <v>1</v>
          </cell>
          <cell r="H883">
            <v>1</v>
          </cell>
          <cell r="I883">
            <v>1</v>
          </cell>
          <cell r="J883">
            <v>1</v>
          </cell>
          <cell r="K883">
            <v>1</v>
          </cell>
          <cell r="M883">
            <v>1</v>
          </cell>
          <cell r="N883">
            <v>1</v>
          </cell>
          <cell r="O883">
            <v>1</v>
          </cell>
        </row>
        <row r="884">
          <cell r="B884" t="str">
            <v>San Luis ObispoAIDSDualIP</v>
          </cell>
          <cell r="C884" t="str">
            <v>San Luis Obispo</v>
          </cell>
          <cell r="D884" t="str">
            <v>AIDSDual</v>
          </cell>
          <cell r="E884" t="str">
            <v>IP</v>
          </cell>
          <cell r="F884">
            <v>1</v>
          </cell>
          <cell r="G884">
            <v>1</v>
          </cell>
          <cell r="H884">
            <v>1</v>
          </cell>
          <cell r="I884">
            <v>1</v>
          </cell>
          <cell r="J884">
            <v>1</v>
          </cell>
          <cell r="K884">
            <v>1</v>
          </cell>
          <cell r="M884">
            <v>1</v>
          </cell>
          <cell r="N884">
            <v>1</v>
          </cell>
          <cell r="O884">
            <v>1</v>
          </cell>
        </row>
        <row r="885">
          <cell r="B885" t="str">
            <v>San Luis ObispoAIDSDualOP</v>
          </cell>
          <cell r="C885" t="str">
            <v>San Luis Obispo</v>
          </cell>
          <cell r="D885" t="str">
            <v>AIDSDual</v>
          </cell>
          <cell r="E885" t="str">
            <v>OP</v>
          </cell>
          <cell r="F885">
            <v>1</v>
          </cell>
          <cell r="G885">
            <v>1</v>
          </cell>
          <cell r="H885">
            <v>1</v>
          </cell>
          <cell r="I885">
            <v>1</v>
          </cell>
          <cell r="J885">
            <v>1</v>
          </cell>
          <cell r="K885">
            <v>1</v>
          </cell>
          <cell r="M885">
            <v>1</v>
          </cell>
          <cell r="N885">
            <v>1</v>
          </cell>
          <cell r="O885">
            <v>1</v>
          </cell>
        </row>
        <row r="886">
          <cell r="B886" t="str">
            <v>San Luis ObispoAIDSDualER</v>
          </cell>
          <cell r="C886" t="str">
            <v>San Luis Obispo</v>
          </cell>
          <cell r="D886" t="str">
            <v>AIDSDual</v>
          </cell>
          <cell r="E886" t="str">
            <v>ER</v>
          </cell>
          <cell r="F886">
            <v>1</v>
          </cell>
          <cell r="G886">
            <v>1</v>
          </cell>
          <cell r="H886">
            <v>1</v>
          </cell>
          <cell r="I886">
            <v>1</v>
          </cell>
          <cell r="J886">
            <v>1</v>
          </cell>
          <cell r="K886">
            <v>1</v>
          </cell>
          <cell r="M886">
            <v>1</v>
          </cell>
          <cell r="N886">
            <v>1</v>
          </cell>
          <cell r="O886">
            <v>1</v>
          </cell>
        </row>
        <row r="887">
          <cell r="B887" t="str">
            <v>San Luis ObispoAIDSDualLTC</v>
          </cell>
          <cell r="C887" t="str">
            <v>San Luis Obispo</v>
          </cell>
          <cell r="D887" t="str">
            <v>AIDSDual</v>
          </cell>
          <cell r="E887" t="str">
            <v>LTC</v>
          </cell>
          <cell r="F887">
            <v>1</v>
          </cell>
          <cell r="G887">
            <v>1</v>
          </cell>
          <cell r="H887">
            <v>1</v>
          </cell>
          <cell r="I887">
            <v>1</v>
          </cell>
          <cell r="J887">
            <v>1</v>
          </cell>
          <cell r="K887">
            <v>1</v>
          </cell>
          <cell r="M887">
            <v>1</v>
          </cell>
          <cell r="N887">
            <v>1</v>
          </cell>
          <cell r="O887">
            <v>1</v>
          </cell>
        </row>
        <row r="888">
          <cell r="B888" t="str">
            <v>San Luis ObispoAIDSDualPCP</v>
          </cell>
          <cell r="C888" t="str">
            <v>San Luis Obispo</v>
          </cell>
          <cell r="D888" t="str">
            <v>AIDSDual</v>
          </cell>
          <cell r="E888" t="str">
            <v>PCP</v>
          </cell>
          <cell r="F888">
            <v>1</v>
          </cell>
          <cell r="G888">
            <v>1</v>
          </cell>
          <cell r="H888">
            <v>1</v>
          </cell>
          <cell r="I888">
            <v>1</v>
          </cell>
          <cell r="J888">
            <v>1</v>
          </cell>
          <cell r="K888">
            <v>1</v>
          </cell>
          <cell r="M888">
            <v>1</v>
          </cell>
          <cell r="N888">
            <v>1</v>
          </cell>
          <cell r="O888">
            <v>1</v>
          </cell>
        </row>
        <row r="889">
          <cell r="B889" t="str">
            <v>San Luis ObispoAIDSDualSP</v>
          </cell>
          <cell r="C889" t="str">
            <v>San Luis Obispo</v>
          </cell>
          <cell r="D889" t="str">
            <v>AIDSDual</v>
          </cell>
          <cell r="E889" t="str">
            <v>SP</v>
          </cell>
          <cell r="F889">
            <v>1</v>
          </cell>
          <cell r="G889">
            <v>1</v>
          </cell>
          <cell r="H889">
            <v>1</v>
          </cell>
          <cell r="I889">
            <v>1</v>
          </cell>
          <cell r="J889">
            <v>1</v>
          </cell>
          <cell r="K889">
            <v>1</v>
          </cell>
          <cell r="M889">
            <v>1</v>
          </cell>
          <cell r="N889">
            <v>1</v>
          </cell>
          <cell r="O889">
            <v>1</v>
          </cell>
        </row>
        <row r="890">
          <cell r="B890" t="str">
            <v>San Luis ObispoAIDSDualFQHC</v>
          </cell>
          <cell r="C890" t="str">
            <v>San Luis Obispo</v>
          </cell>
          <cell r="D890" t="str">
            <v>AIDSDual</v>
          </cell>
          <cell r="E890" t="str">
            <v>FQHC</v>
          </cell>
          <cell r="F890">
            <v>1</v>
          </cell>
          <cell r="G890">
            <v>1</v>
          </cell>
          <cell r="H890">
            <v>1</v>
          </cell>
          <cell r="I890">
            <v>1</v>
          </cell>
          <cell r="J890">
            <v>1</v>
          </cell>
          <cell r="K890">
            <v>1</v>
          </cell>
          <cell r="M890">
            <v>1</v>
          </cell>
          <cell r="N890">
            <v>1</v>
          </cell>
          <cell r="O890">
            <v>1</v>
          </cell>
        </row>
        <row r="891">
          <cell r="B891" t="str">
            <v>San Luis ObispoAIDSDualNPP</v>
          </cell>
          <cell r="C891" t="str">
            <v>San Luis Obispo</v>
          </cell>
          <cell r="D891" t="str">
            <v>AIDSDual</v>
          </cell>
          <cell r="E891" t="str">
            <v>NPP</v>
          </cell>
          <cell r="F891">
            <v>1</v>
          </cell>
          <cell r="G891">
            <v>1</v>
          </cell>
          <cell r="H891">
            <v>1</v>
          </cell>
          <cell r="I891">
            <v>1</v>
          </cell>
          <cell r="J891">
            <v>1</v>
          </cell>
          <cell r="K891">
            <v>1</v>
          </cell>
          <cell r="M891">
            <v>1</v>
          </cell>
          <cell r="N891">
            <v>1</v>
          </cell>
          <cell r="O891">
            <v>1</v>
          </cell>
        </row>
        <row r="892">
          <cell r="B892" t="str">
            <v>San Luis ObispoAIDSDualRX</v>
          </cell>
          <cell r="C892" t="str">
            <v>San Luis Obispo</v>
          </cell>
          <cell r="D892" t="str">
            <v>AIDSDual</v>
          </cell>
          <cell r="E892" t="str">
            <v>RX</v>
          </cell>
          <cell r="F892">
            <v>1</v>
          </cell>
          <cell r="G892">
            <v>1</v>
          </cell>
          <cell r="H892">
            <v>1</v>
          </cell>
          <cell r="I892">
            <v>1</v>
          </cell>
          <cell r="J892">
            <v>0.75250250673333818</v>
          </cell>
          <cell r="K892">
            <v>1</v>
          </cell>
          <cell r="M892">
            <v>1</v>
          </cell>
          <cell r="N892">
            <v>1</v>
          </cell>
          <cell r="O892">
            <v>0.75250250673333818</v>
          </cell>
        </row>
        <row r="893">
          <cell r="B893" t="str">
            <v>San Luis ObispoAIDSDualLR</v>
          </cell>
          <cell r="C893" t="str">
            <v>San Luis Obispo</v>
          </cell>
          <cell r="D893" t="str">
            <v>AIDSDual</v>
          </cell>
          <cell r="E893" t="str">
            <v>LR</v>
          </cell>
          <cell r="F893">
            <v>1</v>
          </cell>
          <cell r="G893">
            <v>1</v>
          </cell>
          <cell r="H893">
            <v>1</v>
          </cell>
          <cell r="I893">
            <v>1</v>
          </cell>
          <cell r="J893">
            <v>1</v>
          </cell>
          <cell r="K893">
            <v>1</v>
          </cell>
          <cell r="M893">
            <v>1</v>
          </cell>
          <cell r="N893">
            <v>1</v>
          </cell>
          <cell r="O893">
            <v>1</v>
          </cell>
        </row>
        <row r="894">
          <cell r="B894" t="str">
            <v>San Luis ObispoAIDSDualHCBS</v>
          </cell>
          <cell r="C894" t="str">
            <v>San Luis Obispo</v>
          </cell>
          <cell r="D894" t="str">
            <v>AIDSDual</v>
          </cell>
          <cell r="E894" t="str">
            <v>HCBS</v>
          </cell>
          <cell r="F894">
            <v>1</v>
          </cell>
          <cell r="G894">
            <v>1</v>
          </cell>
          <cell r="H894">
            <v>1</v>
          </cell>
          <cell r="I894">
            <v>1</v>
          </cell>
          <cell r="J894">
            <v>1</v>
          </cell>
          <cell r="K894">
            <v>1</v>
          </cell>
          <cell r="M894">
            <v>1</v>
          </cell>
          <cell r="N894">
            <v>1</v>
          </cell>
          <cell r="O894">
            <v>1</v>
          </cell>
        </row>
        <row r="895">
          <cell r="B895" t="str">
            <v>San Luis ObispoAIDSDualOTH</v>
          </cell>
          <cell r="C895" t="str">
            <v>San Luis Obispo</v>
          </cell>
          <cell r="D895" t="str">
            <v>AIDSDual</v>
          </cell>
          <cell r="E895" t="str">
            <v>OTH</v>
          </cell>
          <cell r="F895">
            <v>1</v>
          </cell>
          <cell r="G895">
            <v>1</v>
          </cell>
          <cell r="H895">
            <v>1</v>
          </cell>
          <cell r="I895">
            <v>1</v>
          </cell>
          <cell r="J895">
            <v>1</v>
          </cell>
          <cell r="K895">
            <v>1</v>
          </cell>
          <cell r="M895">
            <v>1</v>
          </cell>
          <cell r="N895">
            <v>1</v>
          </cell>
          <cell r="O895">
            <v>1</v>
          </cell>
        </row>
        <row r="896">
          <cell r="B896" t="str">
            <v>San Luis ObispoLTCNonDualIP</v>
          </cell>
          <cell r="C896" t="str">
            <v>San Luis Obispo</v>
          </cell>
          <cell r="D896" t="str">
            <v>LTCNonDual</v>
          </cell>
          <cell r="E896" t="str">
            <v>IP</v>
          </cell>
          <cell r="F896">
            <v>1</v>
          </cell>
          <cell r="G896">
            <v>1</v>
          </cell>
          <cell r="H896">
            <v>1</v>
          </cell>
          <cell r="I896">
            <v>1</v>
          </cell>
          <cell r="J896">
            <v>1</v>
          </cell>
          <cell r="K896">
            <v>1</v>
          </cell>
          <cell r="M896">
            <v>1</v>
          </cell>
          <cell r="N896">
            <v>1</v>
          </cell>
          <cell r="O896">
            <v>1</v>
          </cell>
        </row>
        <row r="897">
          <cell r="B897" t="str">
            <v>San Luis ObispoLTCNonDualOP</v>
          </cell>
          <cell r="C897" t="str">
            <v>San Luis Obispo</v>
          </cell>
          <cell r="D897" t="str">
            <v>LTCNonDual</v>
          </cell>
          <cell r="E897" t="str">
            <v>OP</v>
          </cell>
          <cell r="F897">
            <v>1</v>
          </cell>
          <cell r="G897">
            <v>1</v>
          </cell>
          <cell r="H897">
            <v>1</v>
          </cell>
          <cell r="I897">
            <v>1</v>
          </cell>
          <cell r="J897">
            <v>1</v>
          </cell>
          <cell r="K897">
            <v>1</v>
          </cell>
          <cell r="M897">
            <v>1</v>
          </cell>
          <cell r="N897">
            <v>1</v>
          </cell>
          <cell r="O897">
            <v>1</v>
          </cell>
        </row>
        <row r="898">
          <cell r="B898" t="str">
            <v>San Luis ObispoLTCNonDualER</v>
          </cell>
          <cell r="C898" t="str">
            <v>San Luis Obispo</v>
          </cell>
          <cell r="D898" t="str">
            <v>LTCNonDual</v>
          </cell>
          <cell r="E898" t="str">
            <v>ER</v>
          </cell>
          <cell r="F898">
            <v>1</v>
          </cell>
          <cell r="G898">
            <v>1</v>
          </cell>
          <cell r="H898">
            <v>1</v>
          </cell>
          <cell r="I898">
            <v>1</v>
          </cell>
          <cell r="J898">
            <v>1</v>
          </cell>
          <cell r="K898">
            <v>1</v>
          </cell>
          <cell r="M898">
            <v>1</v>
          </cell>
          <cell r="N898">
            <v>1</v>
          </cell>
          <cell r="O898">
            <v>1</v>
          </cell>
        </row>
        <row r="899">
          <cell r="B899" t="str">
            <v>San Luis ObispoLTCNonDualLTC</v>
          </cell>
          <cell r="C899" t="str">
            <v>San Luis Obispo</v>
          </cell>
          <cell r="D899" t="str">
            <v>LTCNonDual</v>
          </cell>
          <cell r="E899" t="str">
            <v>LTC</v>
          </cell>
          <cell r="F899">
            <v>1</v>
          </cell>
          <cell r="G899">
            <v>1</v>
          </cell>
          <cell r="H899">
            <v>1</v>
          </cell>
          <cell r="I899">
            <v>1</v>
          </cell>
          <cell r="J899">
            <v>1</v>
          </cell>
          <cell r="K899">
            <v>1</v>
          </cell>
          <cell r="M899">
            <v>1</v>
          </cell>
          <cell r="N899">
            <v>1</v>
          </cell>
          <cell r="O899">
            <v>1</v>
          </cell>
        </row>
        <row r="900">
          <cell r="B900" t="str">
            <v>San Luis ObispoLTCNonDualPCP</v>
          </cell>
          <cell r="C900" t="str">
            <v>San Luis Obispo</v>
          </cell>
          <cell r="D900" t="str">
            <v>LTCNonDual</v>
          </cell>
          <cell r="E900" t="str">
            <v>PCP</v>
          </cell>
          <cell r="F900">
            <v>1</v>
          </cell>
          <cell r="G900">
            <v>1</v>
          </cell>
          <cell r="H900">
            <v>1</v>
          </cell>
          <cell r="I900">
            <v>1</v>
          </cell>
          <cell r="J900">
            <v>1</v>
          </cell>
          <cell r="K900">
            <v>1</v>
          </cell>
          <cell r="M900">
            <v>1</v>
          </cell>
          <cell r="N900">
            <v>1</v>
          </cell>
          <cell r="O900">
            <v>1</v>
          </cell>
        </row>
        <row r="901">
          <cell r="B901" t="str">
            <v>San Luis ObispoLTCNonDualSP</v>
          </cell>
          <cell r="C901" t="str">
            <v>San Luis Obispo</v>
          </cell>
          <cell r="D901" t="str">
            <v>LTCNonDual</v>
          </cell>
          <cell r="E901" t="str">
            <v>SP</v>
          </cell>
          <cell r="F901">
            <v>1</v>
          </cell>
          <cell r="G901">
            <v>1</v>
          </cell>
          <cell r="H901">
            <v>1</v>
          </cell>
          <cell r="I901">
            <v>1</v>
          </cell>
          <cell r="J901">
            <v>1</v>
          </cell>
          <cell r="K901">
            <v>1</v>
          </cell>
          <cell r="M901">
            <v>1</v>
          </cell>
          <cell r="N901">
            <v>1</v>
          </cell>
          <cell r="O901">
            <v>1</v>
          </cell>
        </row>
        <row r="902">
          <cell r="B902" t="str">
            <v>San Luis ObispoLTCNonDualFQHC</v>
          </cell>
          <cell r="C902" t="str">
            <v>San Luis Obispo</v>
          </cell>
          <cell r="D902" t="str">
            <v>LTCNonDual</v>
          </cell>
          <cell r="E902" t="str">
            <v>FQHC</v>
          </cell>
          <cell r="F902">
            <v>1</v>
          </cell>
          <cell r="G902">
            <v>1</v>
          </cell>
          <cell r="H902">
            <v>1</v>
          </cell>
          <cell r="I902">
            <v>1</v>
          </cell>
          <cell r="J902">
            <v>1</v>
          </cell>
          <cell r="K902">
            <v>1</v>
          </cell>
          <cell r="M902">
            <v>1</v>
          </cell>
          <cell r="N902">
            <v>1</v>
          </cell>
          <cell r="O902">
            <v>1</v>
          </cell>
        </row>
        <row r="903">
          <cell r="B903" t="str">
            <v>San Luis ObispoLTCNonDualNPP</v>
          </cell>
          <cell r="C903" t="str">
            <v>San Luis Obispo</v>
          </cell>
          <cell r="D903" t="str">
            <v>LTCNonDual</v>
          </cell>
          <cell r="E903" t="str">
            <v>NPP</v>
          </cell>
          <cell r="F903">
            <v>1</v>
          </cell>
          <cell r="G903">
            <v>1</v>
          </cell>
          <cell r="H903">
            <v>1</v>
          </cell>
          <cell r="I903">
            <v>1</v>
          </cell>
          <cell r="J903">
            <v>1</v>
          </cell>
          <cell r="K903">
            <v>1</v>
          </cell>
          <cell r="M903">
            <v>1</v>
          </cell>
          <cell r="N903">
            <v>1</v>
          </cell>
          <cell r="O903">
            <v>1</v>
          </cell>
        </row>
        <row r="904">
          <cell r="B904" t="str">
            <v>San Luis ObispoLTCNonDualRX</v>
          </cell>
          <cell r="C904" t="str">
            <v>San Luis Obispo</v>
          </cell>
          <cell r="D904" t="str">
            <v>LTCNonDual</v>
          </cell>
          <cell r="E904" t="str">
            <v>RX</v>
          </cell>
          <cell r="F904">
            <v>1</v>
          </cell>
          <cell r="G904">
            <v>0.97857739644975616</v>
          </cell>
          <cell r="H904">
            <v>1</v>
          </cell>
          <cell r="I904">
            <v>1</v>
          </cell>
          <cell r="J904">
            <v>1</v>
          </cell>
          <cell r="K904">
            <v>1</v>
          </cell>
          <cell r="M904">
            <v>0.97857739644975616</v>
          </cell>
          <cell r="N904">
            <v>1</v>
          </cell>
          <cell r="O904">
            <v>1</v>
          </cell>
        </row>
        <row r="905">
          <cell r="B905" t="str">
            <v>San Luis ObispoLTCNonDualLR</v>
          </cell>
          <cell r="C905" t="str">
            <v>San Luis Obispo</v>
          </cell>
          <cell r="D905" t="str">
            <v>LTCNonDual</v>
          </cell>
          <cell r="E905" t="str">
            <v>LR</v>
          </cell>
          <cell r="F905">
            <v>1</v>
          </cell>
          <cell r="G905">
            <v>1</v>
          </cell>
          <cell r="H905">
            <v>1</v>
          </cell>
          <cell r="I905">
            <v>1</v>
          </cell>
          <cell r="J905">
            <v>1</v>
          </cell>
          <cell r="K905">
            <v>1</v>
          </cell>
          <cell r="M905">
            <v>1</v>
          </cell>
          <cell r="N905">
            <v>1</v>
          </cell>
          <cell r="O905">
            <v>1</v>
          </cell>
        </row>
        <row r="906">
          <cell r="B906" t="str">
            <v>San Luis ObispoLTCNonDualHCBS</v>
          </cell>
          <cell r="C906" t="str">
            <v>San Luis Obispo</v>
          </cell>
          <cell r="D906" t="str">
            <v>LTCNonDual</v>
          </cell>
          <cell r="E906" t="str">
            <v>HCBS</v>
          </cell>
          <cell r="F906">
            <v>1</v>
          </cell>
          <cell r="G906">
            <v>1</v>
          </cell>
          <cell r="H906">
            <v>1</v>
          </cell>
          <cell r="I906">
            <v>1</v>
          </cell>
          <cell r="J906">
            <v>1</v>
          </cell>
          <cell r="K906">
            <v>1</v>
          </cell>
          <cell r="M906">
            <v>1</v>
          </cell>
          <cell r="N906">
            <v>1</v>
          </cell>
          <cell r="O906">
            <v>1</v>
          </cell>
        </row>
        <row r="907">
          <cell r="B907" t="str">
            <v>San Luis ObispoLTCNonDualOTH</v>
          </cell>
          <cell r="C907" t="str">
            <v>San Luis Obispo</v>
          </cell>
          <cell r="D907" t="str">
            <v>LTCNonDual</v>
          </cell>
          <cell r="E907" t="str">
            <v>OTH</v>
          </cell>
          <cell r="F907">
            <v>1</v>
          </cell>
          <cell r="G907">
            <v>1</v>
          </cell>
          <cell r="H907">
            <v>1</v>
          </cell>
          <cell r="I907">
            <v>1</v>
          </cell>
          <cell r="J907">
            <v>1</v>
          </cell>
          <cell r="K907">
            <v>1</v>
          </cell>
          <cell r="M907">
            <v>1</v>
          </cell>
          <cell r="N907">
            <v>1</v>
          </cell>
          <cell r="O907">
            <v>1</v>
          </cell>
        </row>
        <row r="908">
          <cell r="B908" t="str">
            <v>San Luis ObispoLTCDualIP</v>
          </cell>
          <cell r="C908" t="str">
            <v>San Luis Obispo</v>
          </cell>
          <cell r="D908" t="str">
            <v>LTCDual</v>
          </cell>
          <cell r="E908" t="str">
            <v>IP</v>
          </cell>
          <cell r="F908">
            <v>1</v>
          </cell>
          <cell r="G908">
            <v>1</v>
          </cell>
          <cell r="H908">
            <v>1</v>
          </cell>
          <cell r="I908">
            <v>1</v>
          </cell>
          <cell r="J908">
            <v>1</v>
          </cell>
          <cell r="K908">
            <v>1</v>
          </cell>
          <cell r="M908">
            <v>1</v>
          </cell>
          <cell r="N908">
            <v>1</v>
          </cell>
          <cell r="O908">
            <v>1</v>
          </cell>
        </row>
        <row r="909">
          <cell r="B909" t="str">
            <v>San Luis ObispoLTCDualOP</v>
          </cell>
          <cell r="C909" t="str">
            <v>San Luis Obispo</v>
          </cell>
          <cell r="D909" t="str">
            <v>LTCDual</v>
          </cell>
          <cell r="E909" t="str">
            <v>OP</v>
          </cell>
          <cell r="F909">
            <v>1</v>
          </cell>
          <cell r="G909">
            <v>1</v>
          </cell>
          <cell r="H909">
            <v>1</v>
          </cell>
          <cell r="I909">
            <v>1</v>
          </cell>
          <cell r="J909">
            <v>1</v>
          </cell>
          <cell r="K909">
            <v>1</v>
          </cell>
          <cell r="M909">
            <v>1</v>
          </cell>
          <cell r="N909">
            <v>1</v>
          </cell>
          <cell r="O909">
            <v>1</v>
          </cell>
        </row>
        <row r="910">
          <cell r="B910" t="str">
            <v>San Luis ObispoLTCDualER</v>
          </cell>
          <cell r="C910" t="str">
            <v>San Luis Obispo</v>
          </cell>
          <cell r="D910" t="str">
            <v>LTCDual</v>
          </cell>
          <cell r="E910" t="str">
            <v>ER</v>
          </cell>
          <cell r="F910">
            <v>1</v>
          </cell>
          <cell r="G910">
            <v>1</v>
          </cell>
          <cell r="H910">
            <v>1</v>
          </cell>
          <cell r="I910">
            <v>1</v>
          </cell>
          <cell r="J910">
            <v>1</v>
          </cell>
          <cell r="K910">
            <v>1</v>
          </cell>
          <cell r="M910">
            <v>1</v>
          </cell>
          <cell r="N910">
            <v>1</v>
          </cell>
          <cell r="O910">
            <v>1</v>
          </cell>
        </row>
        <row r="911">
          <cell r="B911" t="str">
            <v>San Luis ObispoLTCDualLTC</v>
          </cell>
          <cell r="C911" t="str">
            <v>San Luis Obispo</v>
          </cell>
          <cell r="D911" t="str">
            <v>LTCDual</v>
          </cell>
          <cell r="E911" t="str">
            <v>LTC</v>
          </cell>
          <cell r="F911">
            <v>1</v>
          </cell>
          <cell r="G911">
            <v>1</v>
          </cell>
          <cell r="H911">
            <v>1</v>
          </cell>
          <cell r="I911">
            <v>1</v>
          </cell>
          <cell r="J911">
            <v>1</v>
          </cell>
          <cell r="K911">
            <v>1</v>
          </cell>
          <cell r="M911">
            <v>1</v>
          </cell>
          <cell r="N911">
            <v>1</v>
          </cell>
          <cell r="O911">
            <v>1</v>
          </cell>
        </row>
        <row r="912">
          <cell r="B912" t="str">
            <v>San Luis ObispoLTCDualPCP</v>
          </cell>
          <cell r="C912" t="str">
            <v>San Luis Obispo</v>
          </cell>
          <cell r="D912" t="str">
            <v>LTCDual</v>
          </cell>
          <cell r="E912" t="str">
            <v>PCP</v>
          </cell>
          <cell r="F912">
            <v>1</v>
          </cell>
          <cell r="G912">
            <v>1</v>
          </cell>
          <cell r="H912">
            <v>1</v>
          </cell>
          <cell r="I912">
            <v>1</v>
          </cell>
          <cell r="J912">
            <v>1</v>
          </cell>
          <cell r="K912">
            <v>1</v>
          </cell>
          <cell r="M912">
            <v>1</v>
          </cell>
          <cell r="N912">
            <v>1</v>
          </cell>
          <cell r="O912">
            <v>1</v>
          </cell>
        </row>
        <row r="913">
          <cell r="B913" t="str">
            <v>San Luis ObispoLTCDualSP</v>
          </cell>
          <cell r="C913" t="str">
            <v>San Luis Obispo</v>
          </cell>
          <cell r="D913" t="str">
            <v>LTCDual</v>
          </cell>
          <cell r="E913" t="str">
            <v>SP</v>
          </cell>
          <cell r="F913">
            <v>1</v>
          </cell>
          <cell r="G913">
            <v>1</v>
          </cell>
          <cell r="H913">
            <v>1</v>
          </cell>
          <cell r="I913">
            <v>1</v>
          </cell>
          <cell r="J913">
            <v>1</v>
          </cell>
          <cell r="K913">
            <v>1</v>
          </cell>
          <cell r="M913">
            <v>1</v>
          </cell>
          <cell r="N913">
            <v>1</v>
          </cell>
          <cell r="O913">
            <v>1</v>
          </cell>
        </row>
        <row r="914">
          <cell r="B914" t="str">
            <v>San Luis ObispoLTCDualFQHC</v>
          </cell>
          <cell r="C914" t="str">
            <v>San Luis Obispo</v>
          </cell>
          <cell r="D914" t="str">
            <v>LTCDual</v>
          </cell>
          <cell r="E914" t="str">
            <v>FQHC</v>
          </cell>
          <cell r="F914">
            <v>1</v>
          </cell>
          <cell r="G914">
            <v>1</v>
          </cell>
          <cell r="H914">
            <v>1</v>
          </cell>
          <cell r="I914">
            <v>1</v>
          </cell>
          <cell r="J914">
            <v>1</v>
          </cell>
          <cell r="K914">
            <v>1</v>
          </cell>
          <cell r="M914">
            <v>1</v>
          </cell>
          <cell r="N914">
            <v>1</v>
          </cell>
          <cell r="O914">
            <v>1</v>
          </cell>
        </row>
        <row r="915">
          <cell r="B915" t="str">
            <v>San Luis ObispoLTCDualNPP</v>
          </cell>
          <cell r="C915" t="str">
            <v>San Luis Obispo</v>
          </cell>
          <cell r="D915" t="str">
            <v>LTCDual</v>
          </cell>
          <cell r="E915" t="str">
            <v>NPP</v>
          </cell>
          <cell r="F915">
            <v>1</v>
          </cell>
          <cell r="G915">
            <v>1</v>
          </cell>
          <cell r="H915">
            <v>1</v>
          </cell>
          <cell r="I915">
            <v>1</v>
          </cell>
          <cell r="J915">
            <v>1</v>
          </cell>
          <cell r="K915">
            <v>1</v>
          </cell>
          <cell r="M915">
            <v>1</v>
          </cell>
          <cell r="N915">
            <v>1</v>
          </cell>
          <cell r="O915">
            <v>1</v>
          </cell>
        </row>
        <row r="916">
          <cell r="B916" t="str">
            <v>San Luis ObispoLTCDualRX</v>
          </cell>
          <cell r="C916" t="str">
            <v>San Luis Obispo</v>
          </cell>
          <cell r="D916" t="str">
            <v>LTCDual</v>
          </cell>
          <cell r="E916" t="str">
            <v>RX</v>
          </cell>
          <cell r="F916">
            <v>1</v>
          </cell>
          <cell r="G916">
            <v>1</v>
          </cell>
          <cell r="H916">
            <v>1</v>
          </cell>
          <cell r="I916">
            <v>1</v>
          </cell>
          <cell r="J916">
            <v>0.75250250673333818</v>
          </cell>
          <cell r="K916">
            <v>1</v>
          </cell>
          <cell r="M916">
            <v>1</v>
          </cell>
          <cell r="N916">
            <v>1</v>
          </cell>
          <cell r="O916">
            <v>0.75250250673333818</v>
          </cell>
        </row>
        <row r="917">
          <cell r="B917" t="str">
            <v>San Luis ObispoLTCDualLR</v>
          </cell>
          <cell r="C917" t="str">
            <v>San Luis Obispo</v>
          </cell>
          <cell r="D917" t="str">
            <v>LTCDual</v>
          </cell>
          <cell r="E917" t="str">
            <v>LR</v>
          </cell>
          <cell r="F917">
            <v>1</v>
          </cell>
          <cell r="G917">
            <v>1</v>
          </cell>
          <cell r="H917">
            <v>1</v>
          </cell>
          <cell r="I917">
            <v>1</v>
          </cell>
          <cell r="J917">
            <v>1</v>
          </cell>
          <cell r="K917">
            <v>1</v>
          </cell>
          <cell r="M917">
            <v>1</v>
          </cell>
          <cell r="N917">
            <v>1</v>
          </cell>
          <cell r="O917">
            <v>1</v>
          </cell>
        </row>
        <row r="918">
          <cell r="B918" t="str">
            <v>San Luis ObispoLTCDualHCBS</v>
          </cell>
          <cell r="C918" t="str">
            <v>San Luis Obispo</v>
          </cell>
          <cell r="D918" t="str">
            <v>LTCDual</v>
          </cell>
          <cell r="E918" t="str">
            <v>HCBS</v>
          </cell>
          <cell r="F918">
            <v>1</v>
          </cell>
          <cell r="G918">
            <v>1</v>
          </cell>
          <cell r="H918">
            <v>1</v>
          </cell>
          <cell r="I918">
            <v>1</v>
          </cell>
          <cell r="J918">
            <v>1</v>
          </cell>
          <cell r="K918">
            <v>1</v>
          </cell>
          <cell r="M918">
            <v>1</v>
          </cell>
          <cell r="N918">
            <v>1</v>
          </cell>
          <cell r="O918">
            <v>1</v>
          </cell>
        </row>
        <row r="919">
          <cell r="B919" t="str">
            <v>San Luis ObispoLTCDualOTH</v>
          </cell>
          <cell r="C919" t="str">
            <v>San Luis Obispo</v>
          </cell>
          <cell r="D919" t="str">
            <v>LTCDual</v>
          </cell>
          <cell r="E919" t="str">
            <v>OTH</v>
          </cell>
          <cell r="F919">
            <v>1</v>
          </cell>
          <cell r="G919">
            <v>1</v>
          </cell>
          <cell r="H919">
            <v>1</v>
          </cell>
          <cell r="I919">
            <v>1</v>
          </cell>
          <cell r="J919">
            <v>1</v>
          </cell>
          <cell r="K919">
            <v>1</v>
          </cell>
          <cell r="M919">
            <v>1</v>
          </cell>
          <cell r="N919">
            <v>1</v>
          </cell>
          <cell r="O919">
            <v>1</v>
          </cell>
        </row>
        <row r="920">
          <cell r="B920" t="str">
            <v>San Luis ObispoOBRAIP</v>
          </cell>
          <cell r="C920" t="str">
            <v>San Luis Obispo</v>
          </cell>
          <cell r="D920" t="str">
            <v>OBRA</v>
          </cell>
          <cell r="E920" t="str">
            <v>IP</v>
          </cell>
          <cell r="F920">
            <v>1</v>
          </cell>
          <cell r="G920">
            <v>1</v>
          </cell>
          <cell r="H920">
            <v>1</v>
          </cell>
          <cell r="I920">
            <v>1</v>
          </cell>
          <cell r="J920">
            <v>1</v>
          </cell>
          <cell r="K920">
            <v>1</v>
          </cell>
          <cell r="M920">
            <v>1</v>
          </cell>
          <cell r="N920">
            <v>1</v>
          </cell>
          <cell r="O920">
            <v>1</v>
          </cell>
        </row>
        <row r="921">
          <cell r="B921" t="str">
            <v>San Luis ObispoOBRAOP</v>
          </cell>
          <cell r="C921" t="str">
            <v>San Luis Obispo</v>
          </cell>
          <cell r="D921" t="str">
            <v>OBRA</v>
          </cell>
          <cell r="E921" t="str">
            <v>OP</v>
          </cell>
          <cell r="F921">
            <v>1</v>
          </cell>
          <cell r="G921">
            <v>1</v>
          </cell>
          <cell r="H921">
            <v>1</v>
          </cell>
          <cell r="I921">
            <v>1</v>
          </cell>
          <cell r="J921">
            <v>1</v>
          </cell>
          <cell r="K921">
            <v>1</v>
          </cell>
          <cell r="M921">
            <v>1</v>
          </cell>
          <cell r="N921">
            <v>1</v>
          </cell>
          <cell r="O921">
            <v>1</v>
          </cell>
        </row>
        <row r="922">
          <cell r="B922" t="str">
            <v>San Luis ObispoOBRAER</v>
          </cell>
          <cell r="C922" t="str">
            <v>San Luis Obispo</v>
          </cell>
          <cell r="D922" t="str">
            <v>OBRA</v>
          </cell>
          <cell r="E922" t="str">
            <v>ER</v>
          </cell>
          <cell r="F922">
            <v>1</v>
          </cell>
          <cell r="G922">
            <v>1</v>
          </cell>
          <cell r="H922">
            <v>1</v>
          </cell>
          <cell r="I922">
            <v>1</v>
          </cell>
          <cell r="J922">
            <v>1</v>
          </cell>
          <cell r="K922">
            <v>1</v>
          </cell>
          <cell r="M922">
            <v>1</v>
          </cell>
          <cell r="N922">
            <v>1</v>
          </cell>
          <cell r="O922">
            <v>1</v>
          </cell>
        </row>
        <row r="923">
          <cell r="B923" t="str">
            <v>San Luis ObispoOBRALTC</v>
          </cell>
          <cell r="C923" t="str">
            <v>San Luis Obispo</v>
          </cell>
          <cell r="D923" t="str">
            <v>OBRA</v>
          </cell>
          <cell r="E923" t="str">
            <v>LTC</v>
          </cell>
          <cell r="F923">
            <v>1</v>
          </cell>
          <cell r="G923">
            <v>1</v>
          </cell>
          <cell r="H923">
            <v>1</v>
          </cell>
          <cell r="I923">
            <v>1</v>
          </cell>
          <cell r="J923">
            <v>1</v>
          </cell>
          <cell r="K923">
            <v>1</v>
          </cell>
          <cell r="M923">
            <v>1</v>
          </cell>
          <cell r="N923">
            <v>1</v>
          </cell>
          <cell r="O923">
            <v>1</v>
          </cell>
        </row>
        <row r="924">
          <cell r="B924" t="str">
            <v>San Luis ObispoOBRAPCP</v>
          </cell>
          <cell r="C924" t="str">
            <v>San Luis Obispo</v>
          </cell>
          <cell r="D924" t="str">
            <v>OBRA</v>
          </cell>
          <cell r="E924" t="str">
            <v>PCP</v>
          </cell>
          <cell r="F924">
            <v>1</v>
          </cell>
          <cell r="G924">
            <v>1</v>
          </cell>
          <cell r="H924">
            <v>1</v>
          </cell>
          <cell r="I924">
            <v>1</v>
          </cell>
          <cell r="J924">
            <v>1</v>
          </cell>
          <cell r="K924">
            <v>1</v>
          </cell>
          <cell r="M924">
            <v>1</v>
          </cell>
          <cell r="N924">
            <v>1</v>
          </cell>
          <cell r="O924">
            <v>1</v>
          </cell>
        </row>
        <row r="925">
          <cell r="B925" t="str">
            <v>San Luis ObispoOBRASP</v>
          </cell>
          <cell r="C925" t="str">
            <v>San Luis Obispo</v>
          </cell>
          <cell r="D925" t="str">
            <v>OBRA</v>
          </cell>
          <cell r="E925" t="str">
            <v>SP</v>
          </cell>
          <cell r="F925">
            <v>1</v>
          </cell>
          <cell r="G925">
            <v>1</v>
          </cell>
          <cell r="H925">
            <v>1</v>
          </cell>
          <cell r="I925">
            <v>1</v>
          </cell>
          <cell r="J925">
            <v>1</v>
          </cell>
          <cell r="K925">
            <v>1</v>
          </cell>
          <cell r="M925">
            <v>1</v>
          </cell>
          <cell r="N925">
            <v>1</v>
          </cell>
          <cell r="O925">
            <v>1</v>
          </cell>
        </row>
        <row r="926">
          <cell r="B926" t="str">
            <v>San Luis ObispoOBRAFQHC</v>
          </cell>
          <cell r="C926" t="str">
            <v>San Luis Obispo</v>
          </cell>
          <cell r="D926" t="str">
            <v>OBRA</v>
          </cell>
          <cell r="E926" t="str">
            <v>FQHC</v>
          </cell>
          <cell r="F926">
            <v>1</v>
          </cell>
          <cell r="G926">
            <v>1</v>
          </cell>
          <cell r="H926">
            <v>1</v>
          </cell>
          <cell r="I926">
            <v>1</v>
          </cell>
          <cell r="J926">
            <v>1</v>
          </cell>
          <cell r="K926">
            <v>1</v>
          </cell>
          <cell r="M926">
            <v>1</v>
          </cell>
          <cell r="N926">
            <v>1</v>
          </cell>
          <cell r="O926">
            <v>1</v>
          </cell>
        </row>
        <row r="927">
          <cell r="B927" t="str">
            <v>San Luis ObispoOBRANPP</v>
          </cell>
          <cell r="C927" t="str">
            <v>San Luis Obispo</v>
          </cell>
          <cell r="D927" t="str">
            <v>OBRA</v>
          </cell>
          <cell r="E927" t="str">
            <v>NPP</v>
          </cell>
          <cell r="F927">
            <v>1</v>
          </cell>
          <cell r="G927">
            <v>1</v>
          </cell>
          <cell r="H927">
            <v>1</v>
          </cell>
          <cell r="I927">
            <v>1</v>
          </cell>
          <cell r="J927">
            <v>1</v>
          </cell>
          <cell r="K927">
            <v>1</v>
          </cell>
          <cell r="M927">
            <v>1</v>
          </cell>
          <cell r="N927">
            <v>1</v>
          </cell>
          <cell r="O927">
            <v>1</v>
          </cell>
        </row>
        <row r="928">
          <cell r="B928" t="str">
            <v>San Luis ObispoOBRARX</v>
          </cell>
          <cell r="C928" t="str">
            <v>San Luis Obispo</v>
          </cell>
          <cell r="D928" t="str">
            <v>OBRA</v>
          </cell>
          <cell r="E928" t="str">
            <v>RX</v>
          </cell>
          <cell r="F928">
            <v>1</v>
          </cell>
          <cell r="G928">
            <v>0.97857739644975616</v>
          </cell>
          <cell r="H928">
            <v>1</v>
          </cell>
          <cell r="I928">
            <v>1</v>
          </cell>
          <cell r="J928">
            <v>1</v>
          </cell>
          <cell r="K928">
            <v>1</v>
          </cell>
          <cell r="M928">
            <v>0.97857739644975616</v>
          </cell>
          <cell r="N928">
            <v>1</v>
          </cell>
          <cell r="O928">
            <v>1</v>
          </cell>
        </row>
        <row r="929">
          <cell r="B929" t="str">
            <v>San Luis ObispoOBRALR</v>
          </cell>
          <cell r="C929" t="str">
            <v>San Luis Obispo</v>
          </cell>
          <cell r="D929" t="str">
            <v>OBRA</v>
          </cell>
          <cell r="E929" t="str">
            <v>LR</v>
          </cell>
          <cell r="F929">
            <v>1</v>
          </cell>
          <cell r="G929">
            <v>1</v>
          </cell>
          <cell r="H929">
            <v>1</v>
          </cell>
          <cell r="I929">
            <v>1</v>
          </cell>
          <cell r="J929">
            <v>1</v>
          </cell>
          <cell r="K929">
            <v>1</v>
          </cell>
          <cell r="M929">
            <v>1</v>
          </cell>
          <cell r="N929">
            <v>1</v>
          </cell>
          <cell r="O929">
            <v>1</v>
          </cell>
        </row>
        <row r="930">
          <cell r="B930" t="str">
            <v>San Luis ObispoOBRAHCBS</v>
          </cell>
          <cell r="C930" t="str">
            <v>San Luis Obispo</v>
          </cell>
          <cell r="D930" t="str">
            <v>OBRA</v>
          </cell>
          <cell r="E930" t="str">
            <v>HCBS</v>
          </cell>
          <cell r="F930">
            <v>1</v>
          </cell>
          <cell r="G930">
            <v>1</v>
          </cell>
          <cell r="H930">
            <v>1</v>
          </cell>
          <cell r="I930">
            <v>1</v>
          </cell>
          <cell r="J930">
            <v>1</v>
          </cell>
          <cell r="K930">
            <v>1</v>
          </cell>
          <cell r="M930">
            <v>1</v>
          </cell>
          <cell r="N930">
            <v>1</v>
          </cell>
          <cell r="O930">
            <v>1</v>
          </cell>
        </row>
        <row r="931">
          <cell r="B931" t="str">
            <v>San Luis ObispoOBRAOTH</v>
          </cell>
          <cell r="C931" t="str">
            <v>San Luis Obispo</v>
          </cell>
          <cell r="D931" t="str">
            <v>OBRA</v>
          </cell>
          <cell r="E931" t="str">
            <v>OTH</v>
          </cell>
          <cell r="F931">
            <v>1</v>
          </cell>
          <cell r="G931">
            <v>1</v>
          </cell>
          <cell r="H931">
            <v>1</v>
          </cell>
          <cell r="I931">
            <v>1</v>
          </cell>
          <cell r="J931">
            <v>1</v>
          </cell>
          <cell r="K931">
            <v>1</v>
          </cell>
          <cell r="M931">
            <v>1</v>
          </cell>
          <cell r="N931">
            <v>1</v>
          </cell>
          <cell r="O931">
            <v>1</v>
          </cell>
        </row>
        <row r="932">
          <cell r="B932" t="str">
            <v>San MateoChildIP</v>
          </cell>
          <cell r="C932" t="str">
            <v>San Mateo</v>
          </cell>
          <cell r="D932" t="str">
            <v>Child</v>
          </cell>
          <cell r="E932" t="str">
            <v>IP</v>
          </cell>
          <cell r="F932">
            <v>1</v>
          </cell>
          <cell r="G932">
            <v>1</v>
          </cell>
          <cell r="H932">
            <v>0.96289999999999998</v>
          </cell>
          <cell r="I932">
            <v>1</v>
          </cell>
          <cell r="J932">
            <v>1</v>
          </cell>
          <cell r="K932">
            <v>1</v>
          </cell>
          <cell r="M932">
            <v>1</v>
          </cell>
          <cell r="N932">
            <v>0.96289999999999998</v>
          </cell>
          <cell r="O932">
            <v>1</v>
          </cell>
        </row>
        <row r="933">
          <cell r="B933" t="str">
            <v>San MateoChildOP</v>
          </cell>
          <cell r="C933" t="str">
            <v>San Mateo</v>
          </cell>
          <cell r="D933" t="str">
            <v>Child</v>
          </cell>
          <cell r="E933" t="str">
            <v>OP</v>
          </cell>
          <cell r="F933">
            <v>1</v>
          </cell>
          <cell r="G933">
            <v>1</v>
          </cell>
          <cell r="H933">
            <v>1</v>
          </cell>
          <cell r="I933">
            <v>1</v>
          </cell>
          <cell r="J933">
            <v>1</v>
          </cell>
          <cell r="K933">
            <v>1</v>
          </cell>
          <cell r="M933">
            <v>1</v>
          </cell>
          <cell r="N933">
            <v>1</v>
          </cell>
          <cell r="O933">
            <v>1</v>
          </cell>
        </row>
        <row r="934">
          <cell r="B934" t="str">
            <v>San MateoChildER</v>
          </cell>
          <cell r="C934" t="str">
            <v>San Mateo</v>
          </cell>
          <cell r="D934" t="str">
            <v>Child</v>
          </cell>
          <cell r="E934" t="str">
            <v>ER</v>
          </cell>
          <cell r="F934">
            <v>1</v>
          </cell>
          <cell r="G934">
            <v>1</v>
          </cell>
          <cell r="H934">
            <v>1</v>
          </cell>
          <cell r="I934">
            <v>1</v>
          </cell>
          <cell r="J934">
            <v>1</v>
          </cell>
          <cell r="K934">
            <v>1</v>
          </cell>
          <cell r="M934">
            <v>1</v>
          </cell>
          <cell r="N934">
            <v>1</v>
          </cell>
          <cell r="O934">
            <v>1</v>
          </cell>
        </row>
        <row r="935">
          <cell r="B935" t="str">
            <v>San MateoChildLTC</v>
          </cell>
          <cell r="C935" t="str">
            <v>San Mateo</v>
          </cell>
          <cell r="D935" t="str">
            <v>Child</v>
          </cell>
          <cell r="E935" t="str">
            <v>LTC</v>
          </cell>
          <cell r="F935">
            <v>1</v>
          </cell>
          <cell r="G935">
            <v>1</v>
          </cell>
          <cell r="H935">
            <v>1</v>
          </cell>
          <cell r="I935">
            <v>1</v>
          </cell>
          <cell r="J935">
            <v>1</v>
          </cell>
          <cell r="K935">
            <v>1</v>
          </cell>
          <cell r="M935">
            <v>1</v>
          </cell>
          <cell r="N935">
            <v>1</v>
          </cell>
          <cell r="O935">
            <v>1</v>
          </cell>
        </row>
        <row r="936">
          <cell r="B936" t="str">
            <v>San MateoChildPCP</v>
          </cell>
          <cell r="C936" t="str">
            <v>San Mateo</v>
          </cell>
          <cell r="D936" t="str">
            <v>Child</v>
          </cell>
          <cell r="E936" t="str">
            <v>PCP</v>
          </cell>
          <cell r="F936">
            <v>1</v>
          </cell>
          <cell r="G936">
            <v>1</v>
          </cell>
          <cell r="H936">
            <v>1</v>
          </cell>
          <cell r="I936">
            <v>1</v>
          </cell>
          <cell r="J936">
            <v>1</v>
          </cell>
          <cell r="K936">
            <v>1</v>
          </cell>
          <cell r="M936">
            <v>1</v>
          </cell>
          <cell r="N936">
            <v>1</v>
          </cell>
          <cell r="O936">
            <v>1</v>
          </cell>
        </row>
        <row r="937">
          <cell r="B937" t="str">
            <v>San MateoChildSP</v>
          </cell>
          <cell r="C937" t="str">
            <v>San Mateo</v>
          </cell>
          <cell r="D937" t="str">
            <v>Child</v>
          </cell>
          <cell r="E937" t="str">
            <v>SP</v>
          </cell>
          <cell r="F937">
            <v>1</v>
          </cell>
          <cell r="G937">
            <v>1</v>
          </cell>
          <cell r="H937">
            <v>1</v>
          </cell>
          <cell r="I937">
            <v>1</v>
          </cell>
          <cell r="J937">
            <v>1</v>
          </cell>
          <cell r="K937">
            <v>1</v>
          </cell>
          <cell r="M937">
            <v>1</v>
          </cell>
          <cell r="N937">
            <v>1</v>
          </cell>
          <cell r="O937">
            <v>1</v>
          </cell>
        </row>
        <row r="938">
          <cell r="B938" t="str">
            <v>San MateoChildFQHC</v>
          </cell>
          <cell r="C938" t="str">
            <v>San Mateo</v>
          </cell>
          <cell r="D938" t="str">
            <v>Child</v>
          </cell>
          <cell r="E938" t="str">
            <v>FQHC</v>
          </cell>
          <cell r="F938">
            <v>1</v>
          </cell>
          <cell r="G938">
            <v>1</v>
          </cell>
          <cell r="H938">
            <v>1</v>
          </cell>
          <cell r="I938">
            <v>1</v>
          </cell>
          <cell r="J938">
            <v>1</v>
          </cell>
          <cell r="K938">
            <v>1</v>
          </cell>
          <cell r="M938">
            <v>1</v>
          </cell>
          <cell r="N938">
            <v>1</v>
          </cell>
          <cell r="O938">
            <v>1</v>
          </cell>
        </row>
        <row r="939">
          <cell r="B939" t="str">
            <v>San MateoChildNPP</v>
          </cell>
          <cell r="C939" t="str">
            <v>San Mateo</v>
          </cell>
          <cell r="D939" t="str">
            <v>Child</v>
          </cell>
          <cell r="E939" t="str">
            <v>NPP</v>
          </cell>
          <cell r="F939">
            <v>1</v>
          </cell>
          <cell r="G939">
            <v>1</v>
          </cell>
          <cell r="H939">
            <v>1</v>
          </cell>
          <cell r="I939">
            <v>1</v>
          </cell>
          <cell r="J939">
            <v>1</v>
          </cell>
          <cell r="K939">
            <v>1</v>
          </cell>
          <cell r="M939">
            <v>1</v>
          </cell>
          <cell r="N939">
            <v>1</v>
          </cell>
          <cell r="O939">
            <v>1</v>
          </cell>
        </row>
        <row r="940">
          <cell r="B940" t="str">
            <v>San MateoChildRX</v>
          </cell>
          <cell r="C940" t="str">
            <v>San Mateo</v>
          </cell>
          <cell r="D940" t="str">
            <v>Child</v>
          </cell>
          <cell r="E940" t="str">
            <v>RX</v>
          </cell>
          <cell r="F940">
            <v>1</v>
          </cell>
          <cell r="G940">
            <v>0.90695571645310058</v>
          </cell>
          <cell r="H940">
            <v>1</v>
          </cell>
          <cell r="I940">
            <v>1</v>
          </cell>
          <cell r="J940">
            <v>1</v>
          </cell>
          <cell r="K940">
            <v>1</v>
          </cell>
          <cell r="M940">
            <v>0.90695571645310058</v>
          </cell>
          <cell r="N940">
            <v>1</v>
          </cell>
          <cell r="O940">
            <v>1</v>
          </cell>
        </row>
        <row r="941">
          <cell r="B941" t="str">
            <v>San MateoChildLR</v>
          </cell>
          <cell r="C941" t="str">
            <v>San Mateo</v>
          </cell>
          <cell r="D941" t="str">
            <v>Child</v>
          </cell>
          <cell r="E941" t="str">
            <v>LR</v>
          </cell>
          <cell r="F941">
            <v>1</v>
          </cell>
          <cell r="G941">
            <v>1</v>
          </cell>
          <cell r="H941">
            <v>1</v>
          </cell>
          <cell r="I941">
            <v>1</v>
          </cell>
          <cell r="J941">
            <v>1</v>
          </cell>
          <cell r="K941">
            <v>1</v>
          </cell>
          <cell r="M941">
            <v>1</v>
          </cell>
          <cell r="N941">
            <v>1</v>
          </cell>
          <cell r="O941">
            <v>1</v>
          </cell>
        </row>
        <row r="942">
          <cell r="B942" t="str">
            <v>San MateoChildHCBS</v>
          </cell>
          <cell r="C942" t="str">
            <v>San Mateo</v>
          </cell>
          <cell r="D942" t="str">
            <v>Child</v>
          </cell>
          <cell r="E942" t="str">
            <v>HCBS</v>
          </cell>
          <cell r="F942">
            <v>1</v>
          </cell>
          <cell r="G942">
            <v>1</v>
          </cell>
          <cell r="H942">
            <v>1</v>
          </cell>
          <cell r="I942">
            <v>1</v>
          </cell>
          <cell r="J942">
            <v>1</v>
          </cell>
          <cell r="K942">
            <v>1</v>
          </cell>
          <cell r="M942">
            <v>1</v>
          </cell>
          <cell r="N942">
            <v>1</v>
          </cell>
          <cell r="O942">
            <v>1</v>
          </cell>
        </row>
        <row r="943">
          <cell r="B943" t="str">
            <v>San MateoChildOTH</v>
          </cell>
          <cell r="C943" t="str">
            <v>San Mateo</v>
          </cell>
          <cell r="D943" t="str">
            <v>Child</v>
          </cell>
          <cell r="E943" t="str">
            <v>OTH</v>
          </cell>
          <cell r="F943">
            <v>1</v>
          </cell>
          <cell r="G943">
            <v>1</v>
          </cell>
          <cell r="H943">
            <v>1</v>
          </cell>
          <cell r="I943">
            <v>1</v>
          </cell>
          <cell r="J943">
            <v>1</v>
          </cell>
          <cell r="K943">
            <v>1</v>
          </cell>
          <cell r="M943">
            <v>1</v>
          </cell>
          <cell r="N943">
            <v>1</v>
          </cell>
          <cell r="O943">
            <v>1</v>
          </cell>
        </row>
        <row r="944">
          <cell r="B944" t="str">
            <v>San MateoAdultIP</v>
          </cell>
          <cell r="C944" t="str">
            <v>San Mateo</v>
          </cell>
          <cell r="D944" t="str">
            <v>Adult</v>
          </cell>
          <cell r="E944" t="str">
            <v>IP</v>
          </cell>
          <cell r="F944">
            <v>1</v>
          </cell>
          <cell r="G944">
            <v>1</v>
          </cell>
          <cell r="H944">
            <v>0.99370000000000003</v>
          </cell>
          <cell r="I944">
            <v>1</v>
          </cell>
          <cell r="J944">
            <v>1</v>
          </cell>
          <cell r="K944">
            <v>1</v>
          </cell>
          <cell r="M944">
            <v>1</v>
          </cell>
          <cell r="N944">
            <v>0.99370000000000003</v>
          </cell>
          <cell r="O944">
            <v>1</v>
          </cell>
        </row>
        <row r="945">
          <cell r="B945" t="str">
            <v>San MateoAdultOP</v>
          </cell>
          <cell r="C945" t="str">
            <v>San Mateo</v>
          </cell>
          <cell r="D945" t="str">
            <v>Adult</v>
          </cell>
          <cell r="E945" t="str">
            <v>OP</v>
          </cell>
          <cell r="F945">
            <v>1</v>
          </cell>
          <cell r="G945">
            <v>1</v>
          </cell>
          <cell r="H945">
            <v>1</v>
          </cell>
          <cell r="I945">
            <v>1</v>
          </cell>
          <cell r="J945">
            <v>1</v>
          </cell>
          <cell r="K945">
            <v>1</v>
          </cell>
          <cell r="M945">
            <v>1</v>
          </cell>
          <cell r="N945">
            <v>1</v>
          </cell>
          <cell r="O945">
            <v>1</v>
          </cell>
        </row>
        <row r="946">
          <cell r="B946" t="str">
            <v>San MateoAdultER</v>
          </cell>
          <cell r="C946" t="str">
            <v>San Mateo</v>
          </cell>
          <cell r="D946" t="str">
            <v>Adult</v>
          </cell>
          <cell r="E946" t="str">
            <v>ER</v>
          </cell>
          <cell r="F946">
            <v>1</v>
          </cell>
          <cell r="G946">
            <v>1</v>
          </cell>
          <cell r="H946">
            <v>1</v>
          </cell>
          <cell r="I946">
            <v>1</v>
          </cell>
          <cell r="J946">
            <v>1</v>
          </cell>
          <cell r="K946">
            <v>1</v>
          </cell>
          <cell r="M946">
            <v>1</v>
          </cell>
          <cell r="N946">
            <v>1</v>
          </cell>
          <cell r="O946">
            <v>1</v>
          </cell>
        </row>
        <row r="947">
          <cell r="B947" t="str">
            <v>San MateoAdultLTC</v>
          </cell>
          <cell r="C947" t="str">
            <v>San Mateo</v>
          </cell>
          <cell r="D947" t="str">
            <v>Adult</v>
          </cell>
          <cell r="E947" t="str">
            <v>LTC</v>
          </cell>
          <cell r="F947">
            <v>1</v>
          </cell>
          <cell r="G947">
            <v>1</v>
          </cell>
          <cell r="H947">
            <v>1</v>
          </cell>
          <cell r="I947">
            <v>1</v>
          </cell>
          <cell r="J947">
            <v>1</v>
          </cell>
          <cell r="K947">
            <v>1</v>
          </cell>
          <cell r="M947">
            <v>1</v>
          </cell>
          <cell r="N947">
            <v>1</v>
          </cell>
          <cell r="O947">
            <v>1</v>
          </cell>
        </row>
        <row r="948">
          <cell r="B948" t="str">
            <v>San MateoAdultPCP</v>
          </cell>
          <cell r="C948" t="str">
            <v>San Mateo</v>
          </cell>
          <cell r="D948" t="str">
            <v>Adult</v>
          </cell>
          <cell r="E948" t="str">
            <v>PCP</v>
          </cell>
          <cell r="F948">
            <v>1</v>
          </cell>
          <cell r="G948">
            <v>1</v>
          </cell>
          <cell r="H948">
            <v>1</v>
          </cell>
          <cell r="I948">
            <v>1</v>
          </cell>
          <cell r="J948">
            <v>1</v>
          </cell>
          <cell r="K948">
            <v>1</v>
          </cell>
          <cell r="M948">
            <v>1</v>
          </cell>
          <cell r="N948">
            <v>1</v>
          </cell>
          <cell r="O948">
            <v>1</v>
          </cell>
        </row>
        <row r="949">
          <cell r="B949" t="str">
            <v>San MateoAdultSP</v>
          </cell>
          <cell r="C949" t="str">
            <v>San Mateo</v>
          </cell>
          <cell r="D949" t="str">
            <v>Adult</v>
          </cell>
          <cell r="E949" t="str">
            <v>SP</v>
          </cell>
          <cell r="F949">
            <v>1</v>
          </cell>
          <cell r="G949">
            <v>1</v>
          </cell>
          <cell r="H949">
            <v>1</v>
          </cell>
          <cell r="I949">
            <v>1</v>
          </cell>
          <cell r="J949">
            <v>1</v>
          </cell>
          <cell r="K949">
            <v>1</v>
          </cell>
          <cell r="M949">
            <v>1</v>
          </cell>
          <cell r="N949">
            <v>1</v>
          </cell>
          <cell r="O949">
            <v>1</v>
          </cell>
        </row>
        <row r="950">
          <cell r="B950" t="str">
            <v>San MateoAdultFQHC</v>
          </cell>
          <cell r="C950" t="str">
            <v>San Mateo</v>
          </cell>
          <cell r="D950" t="str">
            <v>Adult</v>
          </cell>
          <cell r="E950" t="str">
            <v>FQHC</v>
          </cell>
          <cell r="F950">
            <v>1</v>
          </cell>
          <cell r="G950">
            <v>1</v>
          </cell>
          <cell r="H950">
            <v>1</v>
          </cell>
          <cell r="I950">
            <v>1</v>
          </cell>
          <cell r="J950">
            <v>1</v>
          </cell>
          <cell r="K950">
            <v>1</v>
          </cell>
          <cell r="M950">
            <v>1</v>
          </cell>
          <cell r="N950">
            <v>1</v>
          </cell>
          <cell r="O950">
            <v>1</v>
          </cell>
        </row>
        <row r="951">
          <cell r="B951" t="str">
            <v>San MateoAdultNPP</v>
          </cell>
          <cell r="C951" t="str">
            <v>San Mateo</v>
          </cell>
          <cell r="D951" t="str">
            <v>Adult</v>
          </cell>
          <cell r="E951" t="str">
            <v>NPP</v>
          </cell>
          <cell r="F951">
            <v>1</v>
          </cell>
          <cell r="G951">
            <v>1</v>
          </cell>
          <cell r="H951">
            <v>1</v>
          </cell>
          <cell r="I951">
            <v>1</v>
          </cell>
          <cell r="J951">
            <v>1</v>
          </cell>
          <cell r="K951">
            <v>1</v>
          </cell>
          <cell r="M951">
            <v>1</v>
          </cell>
          <cell r="N951">
            <v>1</v>
          </cell>
          <cell r="O951">
            <v>1</v>
          </cell>
        </row>
        <row r="952">
          <cell r="B952" t="str">
            <v>San MateoAdultRX</v>
          </cell>
          <cell r="C952" t="str">
            <v>San Mateo</v>
          </cell>
          <cell r="D952" t="str">
            <v>Adult</v>
          </cell>
          <cell r="E952" t="str">
            <v>RX</v>
          </cell>
          <cell r="F952">
            <v>1</v>
          </cell>
          <cell r="G952">
            <v>0.93703944927057403</v>
          </cell>
          <cell r="H952">
            <v>1</v>
          </cell>
          <cell r="I952">
            <v>1</v>
          </cell>
          <cell r="J952">
            <v>1</v>
          </cell>
          <cell r="K952">
            <v>1</v>
          </cell>
          <cell r="M952">
            <v>0.93703944927057403</v>
          </cell>
          <cell r="N952">
            <v>1</v>
          </cell>
          <cell r="O952">
            <v>1</v>
          </cell>
        </row>
        <row r="953">
          <cell r="B953" t="str">
            <v>San MateoAdultLR</v>
          </cell>
          <cell r="C953" t="str">
            <v>San Mateo</v>
          </cell>
          <cell r="D953" t="str">
            <v>Adult</v>
          </cell>
          <cell r="E953" t="str">
            <v>LR</v>
          </cell>
          <cell r="F953">
            <v>1</v>
          </cell>
          <cell r="G953">
            <v>1</v>
          </cell>
          <cell r="H953">
            <v>1</v>
          </cell>
          <cell r="I953">
            <v>1</v>
          </cell>
          <cell r="J953">
            <v>1</v>
          </cell>
          <cell r="K953">
            <v>1</v>
          </cell>
          <cell r="M953">
            <v>1</v>
          </cell>
          <cell r="N953">
            <v>1</v>
          </cell>
          <cell r="O953">
            <v>1</v>
          </cell>
        </row>
        <row r="954">
          <cell r="B954" t="str">
            <v>San MateoAdultHCBS</v>
          </cell>
          <cell r="C954" t="str">
            <v>San Mateo</v>
          </cell>
          <cell r="D954" t="str">
            <v>Adult</v>
          </cell>
          <cell r="E954" t="str">
            <v>HCBS</v>
          </cell>
          <cell r="F954">
            <v>1</v>
          </cell>
          <cell r="G954">
            <v>1</v>
          </cell>
          <cell r="H954">
            <v>1</v>
          </cell>
          <cell r="I954">
            <v>1</v>
          </cell>
          <cell r="J954">
            <v>1</v>
          </cell>
          <cell r="K954">
            <v>1</v>
          </cell>
          <cell r="M954">
            <v>1</v>
          </cell>
          <cell r="N954">
            <v>1</v>
          </cell>
          <cell r="O954">
            <v>1</v>
          </cell>
        </row>
        <row r="955">
          <cell r="B955" t="str">
            <v>San MateoAdultOTH</v>
          </cell>
          <cell r="C955" t="str">
            <v>San Mateo</v>
          </cell>
          <cell r="D955" t="str">
            <v>Adult</v>
          </cell>
          <cell r="E955" t="str">
            <v>OTH</v>
          </cell>
          <cell r="F955">
            <v>1</v>
          </cell>
          <cell r="G955">
            <v>1</v>
          </cell>
          <cell r="H955">
            <v>1</v>
          </cell>
          <cell r="I955">
            <v>1</v>
          </cell>
          <cell r="J955">
            <v>1</v>
          </cell>
          <cell r="K955">
            <v>1</v>
          </cell>
          <cell r="M955">
            <v>1</v>
          </cell>
          <cell r="N955">
            <v>1</v>
          </cell>
          <cell r="O955">
            <v>1</v>
          </cell>
        </row>
        <row r="956">
          <cell r="B956" t="str">
            <v>San MateoAged&amp;DisabledNonDualIP</v>
          </cell>
          <cell r="C956" t="str">
            <v>San Mateo</v>
          </cell>
          <cell r="D956" t="str">
            <v>Aged&amp;DisabledNonDual</v>
          </cell>
          <cell r="E956" t="str">
            <v>IP</v>
          </cell>
          <cell r="F956">
            <v>1</v>
          </cell>
          <cell r="G956">
            <v>1</v>
          </cell>
          <cell r="H956">
            <v>0.95550000000000002</v>
          </cell>
          <cell r="I956">
            <v>1</v>
          </cell>
          <cell r="J956">
            <v>1</v>
          </cell>
          <cell r="K956">
            <v>1</v>
          </cell>
          <cell r="M956">
            <v>1</v>
          </cell>
          <cell r="N956">
            <v>0.95550000000000002</v>
          </cell>
          <cell r="O956">
            <v>1</v>
          </cell>
        </row>
        <row r="957">
          <cell r="B957" t="str">
            <v>San MateoAged&amp;DisabledNonDualOP</v>
          </cell>
          <cell r="C957" t="str">
            <v>San Mateo</v>
          </cell>
          <cell r="D957" t="str">
            <v>Aged&amp;DisabledNonDual</v>
          </cell>
          <cell r="E957" t="str">
            <v>OP</v>
          </cell>
          <cell r="F957">
            <v>1</v>
          </cell>
          <cell r="G957">
            <v>1</v>
          </cell>
          <cell r="H957">
            <v>1</v>
          </cell>
          <cell r="I957">
            <v>1</v>
          </cell>
          <cell r="J957">
            <v>1</v>
          </cell>
          <cell r="K957">
            <v>1</v>
          </cell>
          <cell r="M957">
            <v>1</v>
          </cell>
          <cell r="N957">
            <v>1</v>
          </cell>
          <cell r="O957">
            <v>1</v>
          </cell>
        </row>
        <row r="958">
          <cell r="B958" t="str">
            <v>San MateoAged&amp;DisabledNonDualER</v>
          </cell>
          <cell r="C958" t="str">
            <v>San Mateo</v>
          </cell>
          <cell r="D958" t="str">
            <v>Aged&amp;DisabledNonDual</v>
          </cell>
          <cell r="E958" t="str">
            <v>ER</v>
          </cell>
          <cell r="F958">
            <v>1</v>
          </cell>
          <cell r="G958">
            <v>1</v>
          </cell>
          <cell r="H958">
            <v>1</v>
          </cell>
          <cell r="I958">
            <v>1</v>
          </cell>
          <cell r="J958">
            <v>1</v>
          </cell>
          <cell r="K958">
            <v>1</v>
          </cell>
          <cell r="M958">
            <v>1</v>
          </cell>
          <cell r="N958">
            <v>1</v>
          </cell>
          <cell r="O958">
            <v>1</v>
          </cell>
        </row>
        <row r="959">
          <cell r="B959" t="str">
            <v>San MateoAged&amp;DisabledNonDualLTC</v>
          </cell>
          <cell r="C959" t="str">
            <v>San Mateo</v>
          </cell>
          <cell r="D959" t="str">
            <v>Aged&amp;DisabledNonDual</v>
          </cell>
          <cell r="E959" t="str">
            <v>LTC</v>
          </cell>
          <cell r="F959">
            <v>1</v>
          </cell>
          <cell r="G959">
            <v>1</v>
          </cell>
          <cell r="H959">
            <v>1</v>
          </cell>
          <cell r="I959">
            <v>1</v>
          </cell>
          <cell r="J959">
            <v>1</v>
          </cell>
          <cell r="K959">
            <v>1</v>
          </cell>
          <cell r="M959">
            <v>1</v>
          </cell>
          <cell r="N959">
            <v>1</v>
          </cell>
          <cell r="O959">
            <v>1</v>
          </cell>
        </row>
        <row r="960">
          <cell r="B960" t="str">
            <v>San MateoAged&amp;DisabledNonDualPCP</v>
          </cell>
          <cell r="C960" t="str">
            <v>San Mateo</v>
          </cell>
          <cell r="D960" t="str">
            <v>Aged&amp;DisabledNonDual</v>
          </cell>
          <cell r="E960" t="str">
            <v>PCP</v>
          </cell>
          <cell r="F960">
            <v>1</v>
          </cell>
          <cell r="G960">
            <v>1</v>
          </cell>
          <cell r="H960">
            <v>1</v>
          </cell>
          <cell r="I960">
            <v>1</v>
          </cell>
          <cell r="J960">
            <v>1</v>
          </cell>
          <cell r="K960">
            <v>1</v>
          </cell>
          <cell r="M960">
            <v>1</v>
          </cell>
          <cell r="N960">
            <v>1</v>
          </cell>
          <cell r="O960">
            <v>1</v>
          </cell>
        </row>
        <row r="961">
          <cell r="B961" t="str">
            <v>San MateoAged&amp;DisabledNonDualSP</v>
          </cell>
          <cell r="C961" t="str">
            <v>San Mateo</v>
          </cell>
          <cell r="D961" t="str">
            <v>Aged&amp;DisabledNonDual</v>
          </cell>
          <cell r="E961" t="str">
            <v>SP</v>
          </cell>
          <cell r="F961">
            <v>1</v>
          </cell>
          <cell r="G961">
            <v>1</v>
          </cell>
          <cell r="H961">
            <v>1</v>
          </cell>
          <cell r="I961">
            <v>1</v>
          </cell>
          <cell r="J961">
            <v>1</v>
          </cell>
          <cell r="K961">
            <v>1</v>
          </cell>
          <cell r="M961">
            <v>1</v>
          </cell>
          <cell r="N961">
            <v>1</v>
          </cell>
          <cell r="O961">
            <v>1</v>
          </cell>
        </row>
        <row r="962">
          <cell r="B962" t="str">
            <v>San MateoAged&amp;DisabledNonDualFQHC</v>
          </cell>
          <cell r="C962" t="str">
            <v>San Mateo</v>
          </cell>
          <cell r="D962" t="str">
            <v>Aged&amp;DisabledNonDual</v>
          </cell>
          <cell r="E962" t="str">
            <v>FQHC</v>
          </cell>
          <cell r="F962">
            <v>1</v>
          </cell>
          <cell r="G962">
            <v>1</v>
          </cell>
          <cell r="H962">
            <v>1</v>
          </cell>
          <cell r="I962">
            <v>1</v>
          </cell>
          <cell r="J962">
            <v>1</v>
          </cell>
          <cell r="K962">
            <v>1</v>
          </cell>
          <cell r="M962">
            <v>1</v>
          </cell>
          <cell r="N962">
            <v>1</v>
          </cell>
          <cell r="O962">
            <v>1</v>
          </cell>
        </row>
        <row r="963">
          <cell r="B963" t="str">
            <v>San MateoAged&amp;DisabledNonDualNPP</v>
          </cell>
          <cell r="C963" t="str">
            <v>San Mateo</v>
          </cell>
          <cell r="D963" t="str">
            <v>Aged&amp;DisabledNonDual</v>
          </cell>
          <cell r="E963" t="str">
            <v>NPP</v>
          </cell>
          <cell r="F963">
            <v>1</v>
          </cell>
          <cell r="G963">
            <v>1</v>
          </cell>
          <cell r="H963">
            <v>1</v>
          </cell>
          <cell r="I963">
            <v>1</v>
          </cell>
          <cell r="J963">
            <v>1</v>
          </cell>
          <cell r="K963">
            <v>1</v>
          </cell>
          <cell r="M963">
            <v>1</v>
          </cell>
          <cell r="N963">
            <v>1</v>
          </cell>
          <cell r="O963">
            <v>1</v>
          </cell>
        </row>
        <row r="964">
          <cell r="B964" t="str">
            <v>San MateoAged&amp;DisabledNonDualRX</v>
          </cell>
          <cell r="C964" t="str">
            <v>San Mateo</v>
          </cell>
          <cell r="D964" t="str">
            <v>Aged&amp;DisabledNonDual</v>
          </cell>
          <cell r="E964" t="str">
            <v>RX</v>
          </cell>
          <cell r="F964">
            <v>1</v>
          </cell>
          <cell r="G964">
            <v>0.941065956674207</v>
          </cell>
          <cell r="H964">
            <v>1</v>
          </cell>
          <cell r="I964">
            <v>1</v>
          </cell>
          <cell r="J964">
            <v>0.99004965730173067</v>
          </cell>
          <cell r="K964">
            <v>1</v>
          </cell>
          <cell r="M964">
            <v>0.941065956674207</v>
          </cell>
          <cell r="N964">
            <v>1</v>
          </cell>
          <cell r="O964">
            <v>0.99004965730173067</v>
          </cell>
        </row>
        <row r="965">
          <cell r="B965" t="str">
            <v>San MateoAged&amp;DisabledNonDualLR</v>
          </cell>
          <cell r="C965" t="str">
            <v>San Mateo</v>
          </cell>
          <cell r="D965" t="str">
            <v>Aged&amp;DisabledNonDual</v>
          </cell>
          <cell r="E965" t="str">
            <v>LR</v>
          </cell>
          <cell r="F965">
            <v>1</v>
          </cell>
          <cell r="G965">
            <v>1</v>
          </cell>
          <cell r="H965">
            <v>1</v>
          </cell>
          <cell r="I965">
            <v>1</v>
          </cell>
          <cell r="J965">
            <v>1</v>
          </cell>
          <cell r="K965">
            <v>1</v>
          </cell>
          <cell r="M965">
            <v>1</v>
          </cell>
          <cell r="N965">
            <v>1</v>
          </cell>
          <cell r="O965">
            <v>1</v>
          </cell>
        </row>
        <row r="966">
          <cell r="B966" t="str">
            <v>San MateoAged&amp;DisabledNonDualHCBS</v>
          </cell>
          <cell r="C966" t="str">
            <v>San Mateo</v>
          </cell>
          <cell r="D966" t="str">
            <v>Aged&amp;DisabledNonDual</v>
          </cell>
          <cell r="E966" t="str">
            <v>HCBS</v>
          </cell>
          <cell r="F966">
            <v>1</v>
          </cell>
          <cell r="G966">
            <v>1</v>
          </cell>
          <cell r="H966">
            <v>1</v>
          </cell>
          <cell r="I966">
            <v>1</v>
          </cell>
          <cell r="J966">
            <v>1</v>
          </cell>
          <cell r="K966">
            <v>1</v>
          </cell>
          <cell r="M966">
            <v>1</v>
          </cell>
          <cell r="N966">
            <v>1</v>
          </cell>
          <cell r="O966">
            <v>1</v>
          </cell>
        </row>
        <row r="967">
          <cell r="B967" t="str">
            <v>San MateoAged&amp;DisabledNonDualOTH</v>
          </cell>
          <cell r="C967" t="str">
            <v>San Mateo</v>
          </cell>
          <cell r="D967" t="str">
            <v>Aged&amp;DisabledNonDual</v>
          </cell>
          <cell r="E967" t="str">
            <v>OTH</v>
          </cell>
          <cell r="F967">
            <v>1</v>
          </cell>
          <cell r="G967">
            <v>1</v>
          </cell>
          <cell r="H967">
            <v>1</v>
          </cell>
          <cell r="I967">
            <v>1</v>
          </cell>
          <cell r="J967">
            <v>1</v>
          </cell>
          <cell r="K967">
            <v>1</v>
          </cell>
          <cell r="M967">
            <v>1</v>
          </cell>
          <cell r="N967">
            <v>1</v>
          </cell>
          <cell r="O967">
            <v>1</v>
          </cell>
        </row>
        <row r="968">
          <cell r="B968" t="str">
            <v>San MateoDisabledDualIP</v>
          </cell>
          <cell r="C968" t="str">
            <v>San Mateo</v>
          </cell>
          <cell r="D968" t="str">
            <v>DisabledDual</v>
          </cell>
          <cell r="E968" t="str">
            <v>IP</v>
          </cell>
          <cell r="F968">
            <v>1</v>
          </cell>
          <cell r="G968">
            <v>1</v>
          </cell>
          <cell r="H968">
            <v>1</v>
          </cell>
          <cell r="I968">
            <v>1</v>
          </cell>
          <cell r="J968">
            <v>1</v>
          </cell>
          <cell r="K968">
            <v>1</v>
          </cell>
          <cell r="M968">
            <v>1</v>
          </cell>
          <cell r="N968">
            <v>1</v>
          </cell>
          <cell r="O968">
            <v>1</v>
          </cell>
        </row>
        <row r="969">
          <cell r="B969" t="str">
            <v>San MateoDisabledDualOP</v>
          </cell>
          <cell r="C969" t="str">
            <v>San Mateo</v>
          </cell>
          <cell r="D969" t="str">
            <v>DisabledDual</v>
          </cell>
          <cell r="E969" t="str">
            <v>OP</v>
          </cell>
          <cell r="F969">
            <v>1</v>
          </cell>
          <cell r="G969">
            <v>1</v>
          </cell>
          <cell r="H969">
            <v>1</v>
          </cell>
          <cell r="I969">
            <v>1</v>
          </cell>
          <cell r="J969">
            <v>1</v>
          </cell>
          <cell r="K969">
            <v>1</v>
          </cell>
          <cell r="M969">
            <v>1</v>
          </cell>
          <cell r="N969">
            <v>1</v>
          </cell>
          <cell r="O969">
            <v>1</v>
          </cell>
        </row>
        <row r="970">
          <cell r="B970" t="str">
            <v>San MateoDisabledDualER</v>
          </cell>
          <cell r="C970" t="str">
            <v>San Mateo</v>
          </cell>
          <cell r="D970" t="str">
            <v>DisabledDual</v>
          </cell>
          <cell r="E970" t="str">
            <v>ER</v>
          </cell>
          <cell r="F970">
            <v>1</v>
          </cell>
          <cell r="G970">
            <v>1</v>
          </cell>
          <cell r="H970">
            <v>1</v>
          </cell>
          <cell r="I970">
            <v>1</v>
          </cell>
          <cell r="J970">
            <v>1</v>
          </cell>
          <cell r="K970">
            <v>1</v>
          </cell>
          <cell r="M970">
            <v>1</v>
          </cell>
          <cell r="N970">
            <v>1</v>
          </cell>
          <cell r="O970">
            <v>1</v>
          </cell>
        </row>
        <row r="971">
          <cell r="B971" t="str">
            <v>San MateoDisabledDualLTC</v>
          </cell>
          <cell r="C971" t="str">
            <v>San Mateo</v>
          </cell>
          <cell r="D971" t="str">
            <v>DisabledDual</v>
          </cell>
          <cell r="E971" t="str">
            <v>LTC</v>
          </cell>
          <cell r="F971">
            <v>1</v>
          </cell>
          <cell r="G971">
            <v>1</v>
          </cell>
          <cell r="H971">
            <v>1</v>
          </cell>
          <cell r="I971">
            <v>1</v>
          </cell>
          <cell r="J971">
            <v>1</v>
          </cell>
          <cell r="K971">
            <v>1</v>
          </cell>
          <cell r="M971">
            <v>1</v>
          </cell>
          <cell r="N971">
            <v>1</v>
          </cell>
          <cell r="O971">
            <v>1</v>
          </cell>
        </row>
        <row r="972">
          <cell r="B972" t="str">
            <v>San MateoDisabledDualPCP</v>
          </cell>
          <cell r="C972" t="str">
            <v>San Mateo</v>
          </cell>
          <cell r="D972" t="str">
            <v>DisabledDual</v>
          </cell>
          <cell r="E972" t="str">
            <v>PCP</v>
          </cell>
          <cell r="F972">
            <v>1</v>
          </cell>
          <cell r="G972">
            <v>1</v>
          </cell>
          <cell r="H972">
            <v>1</v>
          </cell>
          <cell r="I972">
            <v>1</v>
          </cell>
          <cell r="J972">
            <v>1</v>
          </cell>
          <cell r="K972">
            <v>1</v>
          </cell>
          <cell r="M972">
            <v>1</v>
          </cell>
          <cell r="N972">
            <v>1</v>
          </cell>
          <cell r="O972">
            <v>1</v>
          </cell>
        </row>
        <row r="973">
          <cell r="B973" t="str">
            <v>San MateoDisabledDualSP</v>
          </cell>
          <cell r="C973" t="str">
            <v>San Mateo</v>
          </cell>
          <cell r="D973" t="str">
            <v>DisabledDual</v>
          </cell>
          <cell r="E973" t="str">
            <v>SP</v>
          </cell>
          <cell r="F973">
            <v>1</v>
          </cell>
          <cell r="G973">
            <v>1</v>
          </cell>
          <cell r="H973">
            <v>1</v>
          </cell>
          <cell r="I973">
            <v>1</v>
          </cell>
          <cell r="J973">
            <v>1</v>
          </cell>
          <cell r="K973">
            <v>1</v>
          </cell>
          <cell r="M973">
            <v>1</v>
          </cell>
          <cell r="N973">
            <v>1</v>
          </cell>
          <cell r="O973">
            <v>1</v>
          </cell>
        </row>
        <row r="974">
          <cell r="B974" t="str">
            <v>San MateoDisabledDualFQHC</v>
          </cell>
          <cell r="C974" t="str">
            <v>San Mateo</v>
          </cell>
          <cell r="D974" t="str">
            <v>DisabledDual</v>
          </cell>
          <cell r="E974" t="str">
            <v>FQHC</v>
          </cell>
          <cell r="F974">
            <v>1</v>
          </cell>
          <cell r="G974">
            <v>1</v>
          </cell>
          <cell r="H974">
            <v>1</v>
          </cell>
          <cell r="I974">
            <v>1</v>
          </cell>
          <cell r="J974">
            <v>1</v>
          </cell>
          <cell r="K974">
            <v>1</v>
          </cell>
          <cell r="M974">
            <v>1</v>
          </cell>
          <cell r="N974">
            <v>1</v>
          </cell>
          <cell r="O974">
            <v>1</v>
          </cell>
        </row>
        <row r="975">
          <cell r="B975" t="str">
            <v>San MateoDisabledDualNPP</v>
          </cell>
          <cell r="C975" t="str">
            <v>San Mateo</v>
          </cell>
          <cell r="D975" t="str">
            <v>DisabledDual</v>
          </cell>
          <cell r="E975" t="str">
            <v>NPP</v>
          </cell>
          <cell r="F975">
            <v>1</v>
          </cell>
          <cell r="G975">
            <v>1</v>
          </cell>
          <cell r="H975">
            <v>1</v>
          </cell>
          <cell r="I975">
            <v>1</v>
          </cell>
          <cell r="J975">
            <v>1</v>
          </cell>
          <cell r="K975">
            <v>1</v>
          </cell>
          <cell r="M975">
            <v>1</v>
          </cell>
          <cell r="N975">
            <v>1</v>
          </cell>
          <cell r="O975">
            <v>1</v>
          </cell>
        </row>
        <row r="976">
          <cell r="B976" t="str">
            <v>San MateoDisabledDualRX</v>
          </cell>
          <cell r="C976" t="str">
            <v>San Mateo</v>
          </cell>
          <cell r="D976" t="str">
            <v>DisabledDual</v>
          </cell>
          <cell r="E976" t="str">
            <v>RX</v>
          </cell>
          <cell r="F976">
            <v>1</v>
          </cell>
          <cell r="G976">
            <v>1</v>
          </cell>
          <cell r="H976">
            <v>1</v>
          </cell>
          <cell r="I976">
            <v>1</v>
          </cell>
          <cell r="J976">
            <v>0.35148266364689118</v>
          </cell>
          <cell r="K976">
            <v>1</v>
          </cell>
          <cell r="M976">
            <v>1</v>
          </cell>
          <cell r="N976">
            <v>1</v>
          </cell>
          <cell r="O976">
            <v>0.35148266364689118</v>
          </cell>
        </row>
        <row r="977">
          <cell r="B977" t="str">
            <v>San MateoDisabledDualLR</v>
          </cell>
          <cell r="C977" t="str">
            <v>San Mateo</v>
          </cell>
          <cell r="D977" t="str">
            <v>DisabledDual</v>
          </cell>
          <cell r="E977" t="str">
            <v>LR</v>
          </cell>
          <cell r="F977">
            <v>1</v>
          </cell>
          <cell r="G977">
            <v>1</v>
          </cell>
          <cell r="H977">
            <v>1</v>
          </cell>
          <cell r="I977">
            <v>1</v>
          </cell>
          <cell r="J977">
            <v>1</v>
          </cell>
          <cell r="K977">
            <v>1</v>
          </cell>
          <cell r="M977">
            <v>1</v>
          </cell>
          <cell r="N977">
            <v>1</v>
          </cell>
          <cell r="O977">
            <v>1</v>
          </cell>
        </row>
        <row r="978">
          <cell r="B978" t="str">
            <v>San MateoDisabledDualHCBS</v>
          </cell>
          <cell r="C978" t="str">
            <v>San Mateo</v>
          </cell>
          <cell r="D978" t="str">
            <v>DisabledDual</v>
          </cell>
          <cell r="E978" t="str">
            <v>HCBS</v>
          </cell>
          <cell r="F978">
            <v>1</v>
          </cell>
          <cell r="G978">
            <v>1</v>
          </cell>
          <cell r="H978">
            <v>1</v>
          </cell>
          <cell r="I978">
            <v>1</v>
          </cell>
          <cell r="J978">
            <v>1</v>
          </cell>
          <cell r="K978">
            <v>1</v>
          </cell>
          <cell r="M978">
            <v>1</v>
          </cell>
          <cell r="N978">
            <v>1</v>
          </cell>
          <cell r="O978">
            <v>1</v>
          </cell>
        </row>
        <row r="979">
          <cell r="B979" t="str">
            <v>San MateoDisabledDualOTH</v>
          </cell>
          <cell r="C979" t="str">
            <v>San Mateo</v>
          </cell>
          <cell r="D979" t="str">
            <v>DisabledDual</v>
          </cell>
          <cell r="E979" t="str">
            <v>OTH</v>
          </cell>
          <cell r="F979">
            <v>1</v>
          </cell>
          <cell r="G979">
            <v>1</v>
          </cell>
          <cell r="H979">
            <v>1</v>
          </cell>
          <cell r="I979">
            <v>1</v>
          </cell>
          <cell r="J979">
            <v>1</v>
          </cell>
          <cell r="K979">
            <v>1</v>
          </cell>
          <cell r="M979">
            <v>1</v>
          </cell>
          <cell r="N979">
            <v>1</v>
          </cell>
          <cell r="O979">
            <v>1</v>
          </cell>
        </row>
        <row r="980">
          <cell r="B980" t="str">
            <v>San MateoAgedDualIP</v>
          </cell>
          <cell r="C980" t="str">
            <v>San Mateo</v>
          </cell>
          <cell r="D980" t="str">
            <v>AgedDual</v>
          </cell>
          <cell r="E980" t="str">
            <v>IP</v>
          </cell>
          <cell r="F980">
            <v>1</v>
          </cell>
          <cell r="G980">
            <v>1</v>
          </cell>
          <cell r="H980">
            <v>1</v>
          </cell>
          <cell r="I980">
            <v>1</v>
          </cell>
          <cell r="J980">
            <v>1</v>
          </cell>
          <cell r="K980">
            <v>1</v>
          </cell>
          <cell r="M980">
            <v>1</v>
          </cell>
          <cell r="N980">
            <v>1</v>
          </cell>
          <cell r="O980">
            <v>1</v>
          </cell>
        </row>
        <row r="981">
          <cell r="B981" t="str">
            <v>San MateoAgedDualOP</v>
          </cell>
          <cell r="C981" t="str">
            <v>San Mateo</v>
          </cell>
          <cell r="D981" t="str">
            <v>AgedDual</v>
          </cell>
          <cell r="E981" t="str">
            <v>OP</v>
          </cell>
          <cell r="F981">
            <v>1</v>
          </cell>
          <cell r="G981">
            <v>1</v>
          </cell>
          <cell r="H981">
            <v>1</v>
          </cell>
          <cell r="I981">
            <v>1</v>
          </cell>
          <cell r="J981">
            <v>1</v>
          </cell>
          <cell r="K981">
            <v>1</v>
          </cell>
          <cell r="M981">
            <v>1</v>
          </cell>
          <cell r="N981">
            <v>1</v>
          </cell>
          <cell r="O981">
            <v>1</v>
          </cell>
        </row>
        <row r="982">
          <cell r="B982" t="str">
            <v>San MateoAgedDualER</v>
          </cell>
          <cell r="C982" t="str">
            <v>San Mateo</v>
          </cell>
          <cell r="D982" t="str">
            <v>AgedDual</v>
          </cell>
          <cell r="E982" t="str">
            <v>ER</v>
          </cell>
          <cell r="F982">
            <v>1</v>
          </cell>
          <cell r="G982">
            <v>1</v>
          </cell>
          <cell r="H982">
            <v>1</v>
          </cell>
          <cell r="I982">
            <v>1</v>
          </cell>
          <cell r="J982">
            <v>1</v>
          </cell>
          <cell r="K982">
            <v>1</v>
          </cell>
          <cell r="M982">
            <v>1</v>
          </cell>
          <cell r="N982">
            <v>1</v>
          </cell>
          <cell r="O982">
            <v>1</v>
          </cell>
        </row>
        <row r="983">
          <cell r="B983" t="str">
            <v>San MateoAgedDualLTC</v>
          </cell>
          <cell r="C983" t="str">
            <v>San Mateo</v>
          </cell>
          <cell r="D983" t="str">
            <v>AgedDual</v>
          </cell>
          <cell r="E983" t="str">
            <v>LTC</v>
          </cell>
          <cell r="F983">
            <v>1</v>
          </cell>
          <cell r="G983">
            <v>1</v>
          </cell>
          <cell r="H983">
            <v>1</v>
          </cell>
          <cell r="I983">
            <v>1</v>
          </cell>
          <cell r="J983">
            <v>1</v>
          </cell>
          <cell r="K983">
            <v>1</v>
          </cell>
          <cell r="M983">
            <v>1</v>
          </cell>
          <cell r="N983">
            <v>1</v>
          </cell>
          <cell r="O983">
            <v>1</v>
          </cell>
        </row>
        <row r="984">
          <cell r="B984" t="str">
            <v>San MateoAgedDualPCP</v>
          </cell>
          <cell r="C984" t="str">
            <v>San Mateo</v>
          </cell>
          <cell r="D984" t="str">
            <v>AgedDual</v>
          </cell>
          <cell r="E984" t="str">
            <v>PCP</v>
          </cell>
          <cell r="F984">
            <v>1</v>
          </cell>
          <cell r="G984">
            <v>1</v>
          </cell>
          <cell r="H984">
            <v>1</v>
          </cell>
          <cell r="I984">
            <v>1</v>
          </cell>
          <cell r="J984">
            <v>1</v>
          </cell>
          <cell r="K984">
            <v>1</v>
          </cell>
          <cell r="M984">
            <v>1</v>
          </cell>
          <cell r="N984">
            <v>1</v>
          </cell>
          <cell r="O984">
            <v>1</v>
          </cell>
        </row>
        <row r="985">
          <cell r="B985" t="str">
            <v>San MateoAgedDualSP</v>
          </cell>
          <cell r="C985" t="str">
            <v>San Mateo</v>
          </cell>
          <cell r="D985" t="str">
            <v>AgedDual</v>
          </cell>
          <cell r="E985" t="str">
            <v>SP</v>
          </cell>
          <cell r="F985">
            <v>1</v>
          </cell>
          <cell r="G985">
            <v>1</v>
          </cell>
          <cell r="H985">
            <v>1</v>
          </cell>
          <cell r="I985">
            <v>1</v>
          </cell>
          <cell r="J985">
            <v>1</v>
          </cell>
          <cell r="K985">
            <v>1</v>
          </cell>
          <cell r="M985">
            <v>1</v>
          </cell>
          <cell r="N985">
            <v>1</v>
          </cell>
          <cell r="O985">
            <v>1</v>
          </cell>
        </row>
        <row r="986">
          <cell r="B986" t="str">
            <v>San MateoAgedDualFQHC</v>
          </cell>
          <cell r="C986" t="str">
            <v>San Mateo</v>
          </cell>
          <cell r="D986" t="str">
            <v>AgedDual</v>
          </cell>
          <cell r="E986" t="str">
            <v>FQHC</v>
          </cell>
          <cell r="F986">
            <v>1</v>
          </cell>
          <cell r="G986">
            <v>1</v>
          </cell>
          <cell r="H986">
            <v>1</v>
          </cell>
          <cell r="I986">
            <v>1</v>
          </cell>
          <cell r="J986">
            <v>1</v>
          </cell>
          <cell r="K986">
            <v>1</v>
          </cell>
          <cell r="M986">
            <v>1</v>
          </cell>
          <cell r="N986">
            <v>1</v>
          </cell>
          <cell r="O986">
            <v>1</v>
          </cell>
        </row>
        <row r="987">
          <cell r="B987" t="str">
            <v>San MateoAgedDualNPP</v>
          </cell>
          <cell r="C987" t="str">
            <v>San Mateo</v>
          </cell>
          <cell r="D987" t="str">
            <v>AgedDual</v>
          </cell>
          <cell r="E987" t="str">
            <v>NPP</v>
          </cell>
          <cell r="F987">
            <v>1</v>
          </cell>
          <cell r="G987">
            <v>1</v>
          </cell>
          <cell r="H987">
            <v>1</v>
          </cell>
          <cell r="I987">
            <v>1</v>
          </cell>
          <cell r="J987">
            <v>1</v>
          </cell>
          <cell r="K987">
            <v>1</v>
          </cell>
          <cell r="M987">
            <v>1</v>
          </cell>
          <cell r="N987">
            <v>1</v>
          </cell>
          <cell r="O987">
            <v>1</v>
          </cell>
        </row>
        <row r="988">
          <cell r="B988" t="str">
            <v>San MateoAgedDualRX</v>
          </cell>
          <cell r="C988" t="str">
            <v>San Mateo</v>
          </cell>
          <cell r="D988" t="str">
            <v>AgedDual</v>
          </cell>
          <cell r="E988" t="str">
            <v>RX</v>
          </cell>
          <cell r="F988">
            <v>1</v>
          </cell>
          <cell r="G988">
            <v>1</v>
          </cell>
          <cell r="H988">
            <v>1</v>
          </cell>
          <cell r="I988">
            <v>1</v>
          </cell>
          <cell r="J988">
            <v>0.35148266364689118</v>
          </cell>
          <cell r="K988">
            <v>1</v>
          </cell>
          <cell r="M988">
            <v>1</v>
          </cell>
          <cell r="N988">
            <v>1</v>
          </cell>
          <cell r="O988">
            <v>0.35148266364689118</v>
          </cell>
        </row>
        <row r="989">
          <cell r="B989" t="str">
            <v>San MateoAgedDualLR</v>
          </cell>
          <cell r="C989" t="str">
            <v>San Mateo</v>
          </cell>
          <cell r="D989" t="str">
            <v>AgedDual</v>
          </cell>
          <cell r="E989" t="str">
            <v>LR</v>
          </cell>
          <cell r="F989">
            <v>1</v>
          </cell>
          <cell r="G989">
            <v>1</v>
          </cell>
          <cell r="H989">
            <v>1</v>
          </cell>
          <cell r="I989">
            <v>1</v>
          </cell>
          <cell r="J989">
            <v>1</v>
          </cell>
          <cell r="K989">
            <v>1</v>
          </cell>
          <cell r="M989">
            <v>1</v>
          </cell>
          <cell r="N989">
            <v>1</v>
          </cell>
          <cell r="O989">
            <v>1</v>
          </cell>
        </row>
        <row r="990">
          <cell r="B990" t="str">
            <v>San MateoAgedDualHCBS</v>
          </cell>
          <cell r="C990" t="str">
            <v>San Mateo</v>
          </cell>
          <cell r="D990" t="str">
            <v>AgedDual</v>
          </cell>
          <cell r="E990" t="str">
            <v>HCBS</v>
          </cell>
          <cell r="F990">
            <v>1</v>
          </cell>
          <cell r="G990">
            <v>1</v>
          </cell>
          <cell r="H990">
            <v>1</v>
          </cell>
          <cell r="I990">
            <v>1</v>
          </cell>
          <cell r="J990">
            <v>1</v>
          </cell>
          <cell r="K990">
            <v>1</v>
          </cell>
          <cell r="M990">
            <v>1</v>
          </cell>
          <cell r="N990">
            <v>1</v>
          </cell>
          <cell r="O990">
            <v>1</v>
          </cell>
        </row>
        <row r="991">
          <cell r="B991" t="str">
            <v>San MateoAgedDualOTH</v>
          </cell>
          <cell r="C991" t="str">
            <v>San Mateo</v>
          </cell>
          <cell r="D991" t="str">
            <v>AgedDual</v>
          </cell>
          <cell r="E991" t="str">
            <v>OTH</v>
          </cell>
          <cell r="F991">
            <v>1</v>
          </cell>
          <cell r="G991">
            <v>1</v>
          </cell>
          <cell r="H991">
            <v>1</v>
          </cell>
          <cell r="I991">
            <v>1</v>
          </cell>
          <cell r="J991">
            <v>1</v>
          </cell>
          <cell r="K991">
            <v>1</v>
          </cell>
          <cell r="M991">
            <v>1</v>
          </cell>
          <cell r="N991">
            <v>1</v>
          </cell>
          <cell r="O991">
            <v>1</v>
          </cell>
        </row>
        <row r="992">
          <cell r="B992" t="str">
            <v>San MateoBCCTPIP</v>
          </cell>
          <cell r="C992" t="str">
            <v>San Mateo</v>
          </cell>
          <cell r="D992" t="str">
            <v>BCCTP</v>
          </cell>
          <cell r="E992" t="str">
            <v>IP</v>
          </cell>
          <cell r="F992">
            <v>1</v>
          </cell>
          <cell r="G992">
            <v>1</v>
          </cell>
          <cell r="H992">
            <v>1</v>
          </cell>
          <cell r="I992">
            <v>1</v>
          </cell>
          <cell r="J992">
            <v>1</v>
          </cell>
          <cell r="K992">
            <v>1</v>
          </cell>
          <cell r="M992">
            <v>1</v>
          </cell>
          <cell r="N992">
            <v>1</v>
          </cell>
          <cell r="O992">
            <v>1</v>
          </cell>
        </row>
        <row r="993">
          <cell r="B993" t="str">
            <v>San MateoBCCTPOP</v>
          </cell>
          <cell r="C993" t="str">
            <v>San Mateo</v>
          </cell>
          <cell r="D993" t="str">
            <v>BCCTP</v>
          </cell>
          <cell r="E993" t="str">
            <v>OP</v>
          </cell>
          <cell r="F993">
            <v>1</v>
          </cell>
          <cell r="G993">
            <v>1</v>
          </cell>
          <cell r="H993">
            <v>1</v>
          </cell>
          <cell r="I993">
            <v>1</v>
          </cell>
          <cell r="J993">
            <v>1</v>
          </cell>
          <cell r="K993">
            <v>1</v>
          </cell>
          <cell r="M993">
            <v>1</v>
          </cell>
          <cell r="N993">
            <v>1</v>
          </cell>
          <cell r="O993">
            <v>1</v>
          </cell>
        </row>
        <row r="994">
          <cell r="B994" t="str">
            <v>San MateoBCCTPER</v>
          </cell>
          <cell r="C994" t="str">
            <v>San Mateo</v>
          </cell>
          <cell r="D994" t="str">
            <v>BCCTP</v>
          </cell>
          <cell r="E994" t="str">
            <v>ER</v>
          </cell>
          <cell r="F994">
            <v>1</v>
          </cell>
          <cell r="G994">
            <v>1</v>
          </cell>
          <cell r="H994">
            <v>1</v>
          </cell>
          <cell r="I994">
            <v>1</v>
          </cell>
          <cell r="J994">
            <v>1</v>
          </cell>
          <cell r="K994">
            <v>1</v>
          </cell>
          <cell r="M994">
            <v>1</v>
          </cell>
          <cell r="N994">
            <v>1</v>
          </cell>
          <cell r="O994">
            <v>1</v>
          </cell>
        </row>
        <row r="995">
          <cell r="B995" t="str">
            <v>San MateoBCCTPLTC</v>
          </cell>
          <cell r="C995" t="str">
            <v>San Mateo</v>
          </cell>
          <cell r="D995" t="str">
            <v>BCCTP</v>
          </cell>
          <cell r="E995" t="str">
            <v>LTC</v>
          </cell>
          <cell r="F995">
            <v>1</v>
          </cell>
          <cell r="G995">
            <v>1</v>
          </cell>
          <cell r="H995">
            <v>1</v>
          </cell>
          <cell r="I995">
            <v>1</v>
          </cell>
          <cell r="J995">
            <v>1</v>
          </cell>
          <cell r="K995">
            <v>1</v>
          </cell>
          <cell r="M995">
            <v>1</v>
          </cell>
          <cell r="N995">
            <v>1</v>
          </cell>
          <cell r="O995">
            <v>1</v>
          </cell>
        </row>
        <row r="996">
          <cell r="B996" t="str">
            <v>San MateoBCCTPPCP</v>
          </cell>
          <cell r="C996" t="str">
            <v>San Mateo</v>
          </cell>
          <cell r="D996" t="str">
            <v>BCCTP</v>
          </cell>
          <cell r="E996" t="str">
            <v>PCP</v>
          </cell>
          <cell r="F996">
            <v>1</v>
          </cell>
          <cell r="G996">
            <v>1</v>
          </cell>
          <cell r="H996">
            <v>1</v>
          </cell>
          <cell r="I996">
            <v>1</v>
          </cell>
          <cell r="J996">
            <v>1</v>
          </cell>
          <cell r="K996">
            <v>1</v>
          </cell>
          <cell r="M996">
            <v>1</v>
          </cell>
          <cell r="N996">
            <v>1</v>
          </cell>
          <cell r="O996">
            <v>1</v>
          </cell>
        </row>
        <row r="997">
          <cell r="B997" t="str">
            <v>San MateoBCCTPSP</v>
          </cell>
          <cell r="C997" t="str">
            <v>San Mateo</v>
          </cell>
          <cell r="D997" t="str">
            <v>BCCTP</v>
          </cell>
          <cell r="E997" t="str">
            <v>SP</v>
          </cell>
          <cell r="F997">
            <v>1</v>
          </cell>
          <cell r="G997">
            <v>1</v>
          </cell>
          <cell r="H997">
            <v>1</v>
          </cell>
          <cell r="I997">
            <v>1</v>
          </cell>
          <cell r="J997">
            <v>1</v>
          </cell>
          <cell r="K997">
            <v>1</v>
          </cell>
          <cell r="M997">
            <v>1</v>
          </cell>
          <cell r="N997">
            <v>1</v>
          </cell>
          <cell r="O997">
            <v>1</v>
          </cell>
        </row>
        <row r="998">
          <cell r="B998" t="str">
            <v>San MateoBCCTPFQHC</v>
          </cell>
          <cell r="C998" t="str">
            <v>San Mateo</v>
          </cell>
          <cell r="D998" t="str">
            <v>BCCTP</v>
          </cell>
          <cell r="E998" t="str">
            <v>FQHC</v>
          </cell>
          <cell r="F998">
            <v>1</v>
          </cell>
          <cell r="G998">
            <v>1</v>
          </cell>
          <cell r="H998">
            <v>1</v>
          </cell>
          <cell r="I998">
            <v>1</v>
          </cell>
          <cell r="J998">
            <v>1</v>
          </cell>
          <cell r="K998">
            <v>1</v>
          </cell>
          <cell r="M998">
            <v>1</v>
          </cell>
          <cell r="N998">
            <v>1</v>
          </cell>
          <cell r="O998">
            <v>1</v>
          </cell>
        </row>
        <row r="999">
          <cell r="B999" t="str">
            <v>San MateoBCCTPNPP</v>
          </cell>
          <cell r="C999" t="str">
            <v>San Mateo</v>
          </cell>
          <cell r="D999" t="str">
            <v>BCCTP</v>
          </cell>
          <cell r="E999" t="str">
            <v>NPP</v>
          </cell>
          <cell r="F999">
            <v>1</v>
          </cell>
          <cell r="G999">
            <v>1</v>
          </cell>
          <cell r="H999">
            <v>1</v>
          </cell>
          <cell r="I999">
            <v>1</v>
          </cell>
          <cell r="J999">
            <v>1</v>
          </cell>
          <cell r="K999">
            <v>1</v>
          </cell>
          <cell r="M999">
            <v>1</v>
          </cell>
          <cell r="N999">
            <v>1</v>
          </cell>
          <cell r="O999">
            <v>1</v>
          </cell>
        </row>
        <row r="1000">
          <cell r="B1000" t="str">
            <v>San MateoBCCTPRX</v>
          </cell>
          <cell r="C1000" t="str">
            <v>San Mateo</v>
          </cell>
          <cell r="D1000" t="str">
            <v>BCCTP</v>
          </cell>
          <cell r="E1000" t="str">
            <v>RX</v>
          </cell>
          <cell r="F1000">
            <v>1</v>
          </cell>
          <cell r="G1000">
            <v>0.93703944927057403</v>
          </cell>
          <cell r="H1000">
            <v>1</v>
          </cell>
          <cell r="I1000">
            <v>1</v>
          </cell>
          <cell r="J1000">
            <v>1</v>
          </cell>
          <cell r="K1000">
            <v>1</v>
          </cell>
          <cell r="M1000">
            <v>0.93703944927057403</v>
          </cell>
          <cell r="N1000">
            <v>1</v>
          </cell>
          <cell r="O1000">
            <v>1</v>
          </cell>
        </row>
        <row r="1001">
          <cell r="B1001" t="str">
            <v>San MateoBCCTPLR</v>
          </cell>
          <cell r="C1001" t="str">
            <v>San Mateo</v>
          </cell>
          <cell r="D1001" t="str">
            <v>BCCTP</v>
          </cell>
          <cell r="E1001" t="str">
            <v>LR</v>
          </cell>
          <cell r="F1001">
            <v>1</v>
          </cell>
          <cell r="G1001">
            <v>1</v>
          </cell>
          <cell r="H1001">
            <v>1</v>
          </cell>
          <cell r="I1001">
            <v>1</v>
          </cell>
          <cell r="J1001">
            <v>1</v>
          </cell>
          <cell r="K1001">
            <v>1</v>
          </cell>
          <cell r="M1001">
            <v>1</v>
          </cell>
          <cell r="N1001">
            <v>1</v>
          </cell>
          <cell r="O1001">
            <v>1</v>
          </cell>
        </row>
        <row r="1002">
          <cell r="B1002" t="str">
            <v>San MateoBCCTPHCBS</v>
          </cell>
          <cell r="C1002" t="str">
            <v>San Mateo</v>
          </cell>
          <cell r="D1002" t="str">
            <v>BCCTP</v>
          </cell>
          <cell r="E1002" t="str">
            <v>HCBS</v>
          </cell>
          <cell r="F1002">
            <v>1</v>
          </cell>
          <cell r="G1002">
            <v>1</v>
          </cell>
          <cell r="H1002">
            <v>1</v>
          </cell>
          <cell r="I1002">
            <v>1</v>
          </cell>
          <cell r="J1002">
            <v>1</v>
          </cell>
          <cell r="K1002">
            <v>1</v>
          </cell>
          <cell r="M1002">
            <v>1</v>
          </cell>
          <cell r="N1002">
            <v>1</v>
          </cell>
          <cell r="O1002">
            <v>1</v>
          </cell>
        </row>
        <row r="1003">
          <cell r="B1003" t="str">
            <v>San MateoBCCTPOTH</v>
          </cell>
          <cell r="C1003" t="str">
            <v>San Mateo</v>
          </cell>
          <cell r="D1003" t="str">
            <v>BCCTP</v>
          </cell>
          <cell r="E1003" t="str">
            <v>OTH</v>
          </cell>
          <cell r="F1003">
            <v>1</v>
          </cell>
          <cell r="G1003">
            <v>1</v>
          </cell>
          <cell r="H1003">
            <v>1</v>
          </cell>
          <cell r="I1003">
            <v>1</v>
          </cell>
          <cell r="J1003">
            <v>1</v>
          </cell>
          <cell r="K1003">
            <v>1</v>
          </cell>
          <cell r="M1003">
            <v>1</v>
          </cell>
          <cell r="N1003">
            <v>1</v>
          </cell>
          <cell r="O1003">
            <v>1</v>
          </cell>
        </row>
        <row r="1004">
          <cell r="B1004" t="str">
            <v>San MateoAIDSNonDualIP</v>
          </cell>
          <cell r="C1004" t="str">
            <v>San Mateo</v>
          </cell>
          <cell r="D1004" t="str">
            <v>AIDSNonDual</v>
          </cell>
          <cell r="E1004" t="str">
            <v>IP</v>
          </cell>
          <cell r="F1004">
            <v>1</v>
          </cell>
          <cell r="G1004">
            <v>1</v>
          </cell>
          <cell r="H1004">
            <v>1</v>
          </cell>
          <cell r="I1004">
            <v>1</v>
          </cell>
          <cell r="J1004">
            <v>1</v>
          </cell>
          <cell r="K1004">
            <v>1</v>
          </cell>
          <cell r="M1004">
            <v>1</v>
          </cell>
          <cell r="N1004">
            <v>1</v>
          </cell>
          <cell r="O1004">
            <v>1</v>
          </cell>
        </row>
        <row r="1005">
          <cell r="B1005" t="str">
            <v>San MateoAIDSNonDualOP</v>
          </cell>
          <cell r="C1005" t="str">
            <v>San Mateo</v>
          </cell>
          <cell r="D1005" t="str">
            <v>AIDSNonDual</v>
          </cell>
          <cell r="E1005" t="str">
            <v>OP</v>
          </cell>
          <cell r="F1005">
            <v>1</v>
          </cell>
          <cell r="G1005">
            <v>1</v>
          </cell>
          <cell r="H1005">
            <v>1</v>
          </cell>
          <cell r="I1005">
            <v>1</v>
          </cell>
          <cell r="J1005">
            <v>1</v>
          </cell>
          <cell r="K1005">
            <v>1</v>
          </cell>
          <cell r="M1005">
            <v>1</v>
          </cell>
          <cell r="N1005">
            <v>1</v>
          </cell>
          <cell r="O1005">
            <v>1</v>
          </cell>
        </row>
        <row r="1006">
          <cell r="B1006" t="str">
            <v>San MateoAIDSNonDualER</v>
          </cell>
          <cell r="C1006" t="str">
            <v>San Mateo</v>
          </cell>
          <cell r="D1006" t="str">
            <v>AIDSNonDual</v>
          </cell>
          <cell r="E1006" t="str">
            <v>ER</v>
          </cell>
          <cell r="F1006">
            <v>1</v>
          </cell>
          <cell r="G1006">
            <v>1</v>
          </cell>
          <cell r="H1006">
            <v>1</v>
          </cell>
          <cell r="I1006">
            <v>1</v>
          </cell>
          <cell r="J1006">
            <v>1</v>
          </cell>
          <cell r="K1006">
            <v>1</v>
          </cell>
          <cell r="M1006">
            <v>1</v>
          </cell>
          <cell r="N1006">
            <v>1</v>
          </cell>
          <cell r="O1006">
            <v>1</v>
          </cell>
        </row>
        <row r="1007">
          <cell r="B1007" t="str">
            <v>San MateoAIDSNonDualLTC</v>
          </cell>
          <cell r="C1007" t="str">
            <v>San Mateo</v>
          </cell>
          <cell r="D1007" t="str">
            <v>AIDSNonDual</v>
          </cell>
          <cell r="E1007" t="str">
            <v>LTC</v>
          </cell>
          <cell r="F1007">
            <v>1</v>
          </cell>
          <cell r="G1007">
            <v>1</v>
          </cell>
          <cell r="H1007">
            <v>1</v>
          </cell>
          <cell r="I1007">
            <v>1</v>
          </cell>
          <cell r="J1007">
            <v>1</v>
          </cell>
          <cell r="K1007">
            <v>1</v>
          </cell>
          <cell r="M1007">
            <v>1</v>
          </cell>
          <cell r="N1007">
            <v>1</v>
          </cell>
          <cell r="O1007">
            <v>1</v>
          </cell>
        </row>
        <row r="1008">
          <cell r="B1008" t="str">
            <v>San MateoAIDSNonDualPCP</v>
          </cell>
          <cell r="C1008" t="str">
            <v>San Mateo</v>
          </cell>
          <cell r="D1008" t="str">
            <v>AIDSNonDual</v>
          </cell>
          <cell r="E1008" t="str">
            <v>PCP</v>
          </cell>
          <cell r="F1008">
            <v>1</v>
          </cell>
          <cell r="G1008">
            <v>1</v>
          </cell>
          <cell r="H1008">
            <v>1</v>
          </cell>
          <cell r="I1008">
            <v>1</v>
          </cell>
          <cell r="J1008">
            <v>1</v>
          </cell>
          <cell r="K1008">
            <v>1</v>
          </cell>
          <cell r="M1008">
            <v>1</v>
          </cell>
          <cell r="N1008">
            <v>1</v>
          </cell>
          <cell r="O1008">
            <v>1</v>
          </cell>
        </row>
        <row r="1009">
          <cell r="B1009" t="str">
            <v>San MateoAIDSNonDualSP</v>
          </cell>
          <cell r="C1009" t="str">
            <v>San Mateo</v>
          </cell>
          <cell r="D1009" t="str">
            <v>AIDSNonDual</v>
          </cell>
          <cell r="E1009" t="str">
            <v>SP</v>
          </cell>
          <cell r="F1009">
            <v>1</v>
          </cell>
          <cell r="G1009">
            <v>1</v>
          </cell>
          <cell r="H1009">
            <v>1</v>
          </cell>
          <cell r="I1009">
            <v>1</v>
          </cell>
          <cell r="J1009">
            <v>1</v>
          </cell>
          <cell r="K1009">
            <v>1</v>
          </cell>
          <cell r="M1009">
            <v>1</v>
          </cell>
          <cell r="N1009">
            <v>1</v>
          </cell>
          <cell r="O1009">
            <v>1</v>
          </cell>
        </row>
        <row r="1010">
          <cell r="B1010" t="str">
            <v>San MateoAIDSNonDualFQHC</v>
          </cell>
          <cell r="C1010" t="str">
            <v>San Mateo</v>
          </cell>
          <cell r="D1010" t="str">
            <v>AIDSNonDual</v>
          </cell>
          <cell r="E1010" t="str">
            <v>FQHC</v>
          </cell>
          <cell r="F1010">
            <v>1</v>
          </cell>
          <cell r="G1010">
            <v>1</v>
          </cell>
          <cell r="H1010">
            <v>1</v>
          </cell>
          <cell r="I1010">
            <v>1</v>
          </cell>
          <cell r="J1010">
            <v>1</v>
          </cell>
          <cell r="K1010">
            <v>1</v>
          </cell>
          <cell r="M1010">
            <v>1</v>
          </cell>
          <cell r="N1010">
            <v>1</v>
          </cell>
          <cell r="O1010">
            <v>1</v>
          </cell>
        </row>
        <row r="1011">
          <cell r="B1011" t="str">
            <v>San MateoAIDSNonDualNPP</v>
          </cell>
          <cell r="C1011" t="str">
            <v>San Mateo</v>
          </cell>
          <cell r="D1011" t="str">
            <v>AIDSNonDual</v>
          </cell>
          <cell r="E1011" t="str">
            <v>NPP</v>
          </cell>
          <cell r="F1011">
            <v>1</v>
          </cell>
          <cell r="G1011">
            <v>1</v>
          </cell>
          <cell r="H1011">
            <v>1</v>
          </cell>
          <cell r="I1011">
            <v>1</v>
          </cell>
          <cell r="J1011">
            <v>1</v>
          </cell>
          <cell r="K1011">
            <v>1</v>
          </cell>
          <cell r="M1011">
            <v>1</v>
          </cell>
          <cell r="N1011">
            <v>1</v>
          </cell>
          <cell r="O1011">
            <v>1</v>
          </cell>
        </row>
        <row r="1012">
          <cell r="B1012" t="str">
            <v>San MateoAIDSNonDualRX</v>
          </cell>
          <cell r="C1012" t="str">
            <v>San Mateo</v>
          </cell>
          <cell r="D1012" t="str">
            <v>AIDSNonDual</v>
          </cell>
          <cell r="E1012" t="str">
            <v>RX</v>
          </cell>
          <cell r="F1012">
            <v>1</v>
          </cell>
          <cell r="G1012">
            <v>0.93703944927057403</v>
          </cell>
          <cell r="H1012">
            <v>1</v>
          </cell>
          <cell r="I1012">
            <v>1</v>
          </cell>
          <cell r="J1012">
            <v>1</v>
          </cell>
          <cell r="K1012">
            <v>1</v>
          </cell>
          <cell r="M1012">
            <v>0.93703944927057403</v>
          </cell>
          <cell r="N1012">
            <v>1</v>
          </cell>
          <cell r="O1012">
            <v>1</v>
          </cell>
        </row>
        <row r="1013">
          <cell r="B1013" t="str">
            <v>San MateoAIDSNonDualLR</v>
          </cell>
          <cell r="C1013" t="str">
            <v>San Mateo</v>
          </cell>
          <cell r="D1013" t="str">
            <v>AIDSNonDual</v>
          </cell>
          <cell r="E1013" t="str">
            <v>LR</v>
          </cell>
          <cell r="F1013">
            <v>1</v>
          </cell>
          <cell r="G1013">
            <v>1</v>
          </cell>
          <cell r="H1013">
            <v>1</v>
          </cell>
          <cell r="I1013">
            <v>1</v>
          </cell>
          <cell r="J1013">
            <v>1</v>
          </cell>
          <cell r="K1013">
            <v>1</v>
          </cell>
          <cell r="M1013">
            <v>1</v>
          </cell>
          <cell r="N1013">
            <v>1</v>
          </cell>
          <cell r="O1013">
            <v>1</v>
          </cell>
        </row>
        <row r="1014">
          <cell r="B1014" t="str">
            <v>San MateoAIDSNonDualHCBS</v>
          </cell>
          <cell r="C1014" t="str">
            <v>San Mateo</v>
          </cell>
          <cell r="D1014" t="str">
            <v>AIDSNonDual</v>
          </cell>
          <cell r="E1014" t="str">
            <v>HCBS</v>
          </cell>
          <cell r="F1014">
            <v>1</v>
          </cell>
          <cell r="G1014">
            <v>1</v>
          </cell>
          <cell r="H1014">
            <v>1</v>
          </cell>
          <cell r="I1014">
            <v>1</v>
          </cell>
          <cell r="J1014">
            <v>1</v>
          </cell>
          <cell r="K1014">
            <v>1</v>
          </cell>
          <cell r="M1014">
            <v>1</v>
          </cell>
          <cell r="N1014">
            <v>1</v>
          </cell>
          <cell r="O1014">
            <v>1</v>
          </cell>
        </row>
        <row r="1015">
          <cell r="B1015" t="str">
            <v>San MateoAIDSNonDualOTH</v>
          </cell>
          <cell r="C1015" t="str">
            <v>San Mateo</v>
          </cell>
          <cell r="D1015" t="str">
            <v>AIDSNonDual</v>
          </cell>
          <cell r="E1015" t="str">
            <v>OTH</v>
          </cell>
          <cell r="F1015">
            <v>1</v>
          </cell>
          <cell r="G1015">
            <v>1</v>
          </cell>
          <cell r="H1015">
            <v>1</v>
          </cell>
          <cell r="I1015">
            <v>1</v>
          </cell>
          <cell r="J1015">
            <v>1</v>
          </cell>
          <cell r="K1015">
            <v>1</v>
          </cell>
          <cell r="M1015">
            <v>1</v>
          </cell>
          <cell r="N1015">
            <v>1</v>
          </cell>
          <cell r="O1015">
            <v>1</v>
          </cell>
        </row>
        <row r="1016">
          <cell r="B1016" t="str">
            <v>San MateoAIDSDualIP</v>
          </cell>
          <cell r="C1016" t="str">
            <v>San Mateo</v>
          </cell>
          <cell r="D1016" t="str">
            <v>AIDSDual</v>
          </cell>
          <cell r="E1016" t="str">
            <v>IP</v>
          </cell>
          <cell r="F1016">
            <v>1</v>
          </cell>
          <cell r="G1016">
            <v>1</v>
          </cell>
          <cell r="H1016">
            <v>1</v>
          </cell>
          <cell r="I1016">
            <v>1</v>
          </cell>
          <cell r="J1016">
            <v>1</v>
          </cell>
          <cell r="K1016">
            <v>1</v>
          </cell>
          <cell r="M1016">
            <v>1</v>
          </cell>
          <cell r="N1016">
            <v>1</v>
          </cell>
          <cell r="O1016">
            <v>1</v>
          </cell>
        </row>
        <row r="1017">
          <cell r="B1017" t="str">
            <v>San MateoAIDSDualOP</v>
          </cell>
          <cell r="C1017" t="str">
            <v>San Mateo</v>
          </cell>
          <cell r="D1017" t="str">
            <v>AIDSDual</v>
          </cell>
          <cell r="E1017" t="str">
            <v>OP</v>
          </cell>
          <cell r="F1017">
            <v>1</v>
          </cell>
          <cell r="G1017">
            <v>1</v>
          </cell>
          <cell r="H1017">
            <v>1</v>
          </cell>
          <cell r="I1017">
            <v>1</v>
          </cell>
          <cell r="J1017">
            <v>1</v>
          </cell>
          <cell r="K1017">
            <v>1</v>
          </cell>
          <cell r="M1017">
            <v>1</v>
          </cell>
          <cell r="N1017">
            <v>1</v>
          </cell>
          <cell r="O1017">
            <v>1</v>
          </cell>
        </row>
        <row r="1018">
          <cell r="B1018" t="str">
            <v>San MateoAIDSDualER</v>
          </cell>
          <cell r="C1018" t="str">
            <v>San Mateo</v>
          </cell>
          <cell r="D1018" t="str">
            <v>AIDSDual</v>
          </cell>
          <cell r="E1018" t="str">
            <v>ER</v>
          </cell>
          <cell r="F1018">
            <v>1</v>
          </cell>
          <cell r="G1018">
            <v>1</v>
          </cell>
          <cell r="H1018">
            <v>1</v>
          </cell>
          <cell r="I1018">
            <v>1</v>
          </cell>
          <cell r="J1018">
            <v>1</v>
          </cell>
          <cell r="K1018">
            <v>1</v>
          </cell>
          <cell r="M1018">
            <v>1</v>
          </cell>
          <cell r="N1018">
            <v>1</v>
          </cell>
          <cell r="O1018">
            <v>1</v>
          </cell>
        </row>
        <row r="1019">
          <cell r="B1019" t="str">
            <v>San MateoAIDSDualLTC</v>
          </cell>
          <cell r="C1019" t="str">
            <v>San Mateo</v>
          </cell>
          <cell r="D1019" t="str">
            <v>AIDSDual</v>
          </cell>
          <cell r="E1019" t="str">
            <v>LTC</v>
          </cell>
          <cell r="F1019">
            <v>1</v>
          </cell>
          <cell r="G1019">
            <v>1</v>
          </cell>
          <cell r="H1019">
            <v>1</v>
          </cell>
          <cell r="I1019">
            <v>1</v>
          </cell>
          <cell r="J1019">
            <v>1</v>
          </cell>
          <cell r="K1019">
            <v>1</v>
          </cell>
          <cell r="M1019">
            <v>1</v>
          </cell>
          <cell r="N1019">
            <v>1</v>
          </cell>
          <cell r="O1019">
            <v>1</v>
          </cell>
        </row>
        <row r="1020">
          <cell r="B1020" t="str">
            <v>San MateoAIDSDualPCP</v>
          </cell>
          <cell r="C1020" t="str">
            <v>San Mateo</v>
          </cell>
          <cell r="D1020" t="str">
            <v>AIDSDual</v>
          </cell>
          <cell r="E1020" t="str">
            <v>PCP</v>
          </cell>
          <cell r="F1020">
            <v>1</v>
          </cell>
          <cell r="G1020">
            <v>1</v>
          </cell>
          <cell r="H1020">
            <v>1</v>
          </cell>
          <cell r="I1020">
            <v>1</v>
          </cell>
          <cell r="J1020">
            <v>1</v>
          </cell>
          <cell r="K1020">
            <v>1</v>
          </cell>
          <cell r="M1020">
            <v>1</v>
          </cell>
          <cell r="N1020">
            <v>1</v>
          </cell>
          <cell r="O1020">
            <v>1</v>
          </cell>
        </row>
        <row r="1021">
          <cell r="B1021" t="str">
            <v>San MateoAIDSDualSP</v>
          </cell>
          <cell r="C1021" t="str">
            <v>San Mateo</v>
          </cell>
          <cell r="D1021" t="str">
            <v>AIDSDual</v>
          </cell>
          <cell r="E1021" t="str">
            <v>SP</v>
          </cell>
          <cell r="F1021">
            <v>1</v>
          </cell>
          <cell r="G1021">
            <v>1</v>
          </cell>
          <cell r="H1021">
            <v>1</v>
          </cell>
          <cell r="I1021">
            <v>1</v>
          </cell>
          <cell r="J1021">
            <v>1</v>
          </cell>
          <cell r="K1021">
            <v>1</v>
          </cell>
          <cell r="M1021">
            <v>1</v>
          </cell>
          <cell r="N1021">
            <v>1</v>
          </cell>
          <cell r="O1021">
            <v>1</v>
          </cell>
        </row>
        <row r="1022">
          <cell r="B1022" t="str">
            <v>San MateoAIDSDualFQHC</v>
          </cell>
          <cell r="C1022" t="str">
            <v>San Mateo</v>
          </cell>
          <cell r="D1022" t="str">
            <v>AIDSDual</v>
          </cell>
          <cell r="E1022" t="str">
            <v>FQHC</v>
          </cell>
          <cell r="F1022">
            <v>1</v>
          </cell>
          <cell r="G1022">
            <v>1</v>
          </cell>
          <cell r="H1022">
            <v>1</v>
          </cell>
          <cell r="I1022">
            <v>1</v>
          </cell>
          <cell r="J1022">
            <v>1</v>
          </cell>
          <cell r="K1022">
            <v>1</v>
          </cell>
          <cell r="M1022">
            <v>1</v>
          </cell>
          <cell r="N1022">
            <v>1</v>
          </cell>
          <cell r="O1022">
            <v>1</v>
          </cell>
        </row>
        <row r="1023">
          <cell r="B1023" t="str">
            <v>San MateoAIDSDualNPP</v>
          </cell>
          <cell r="C1023" t="str">
            <v>San Mateo</v>
          </cell>
          <cell r="D1023" t="str">
            <v>AIDSDual</v>
          </cell>
          <cell r="E1023" t="str">
            <v>NPP</v>
          </cell>
          <cell r="F1023">
            <v>1</v>
          </cell>
          <cell r="G1023">
            <v>1</v>
          </cell>
          <cell r="H1023">
            <v>1</v>
          </cell>
          <cell r="I1023">
            <v>1</v>
          </cell>
          <cell r="J1023">
            <v>1</v>
          </cell>
          <cell r="K1023">
            <v>1</v>
          </cell>
          <cell r="M1023">
            <v>1</v>
          </cell>
          <cell r="N1023">
            <v>1</v>
          </cell>
          <cell r="O1023">
            <v>1</v>
          </cell>
        </row>
        <row r="1024">
          <cell r="B1024" t="str">
            <v>San MateoAIDSDualRX</v>
          </cell>
          <cell r="C1024" t="str">
            <v>San Mateo</v>
          </cell>
          <cell r="D1024" t="str">
            <v>AIDSDual</v>
          </cell>
          <cell r="E1024" t="str">
            <v>RX</v>
          </cell>
          <cell r="F1024">
            <v>1</v>
          </cell>
          <cell r="G1024">
            <v>1</v>
          </cell>
          <cell r="H1024">
            <v>1</v>
          </cell>
          <cell r="I1024">
            <v>1</v>
          </cell>
          <cell r="J1024">
            <v>0.35148266364689118</v>
          </cell>
          <cell r="K1024">
            <v>1</v>
          </cell>
          <cell r="M1024">
            <v>1</v>
          </cell>
          <cell r="N1024">
            <v>1</v>
          </cell>
          <cell r="O1024">
            <v>0.35148266364689118</v>
          </cell>
        </row>
        <row r="1025">
          <cell r="B1025" t="str">
            <v>San MateoAIDSDualLR</v>
          </cell>
          <cell r="C1025" t="str">
            <v>San Mateo</v>
          </cell>
          <cell r="D1025" t="str">
            <v>AIDSDual</v>
          </cell>
          <cell r="E1025" t="str">
            <v>LR</v>
          </cell>
          <cell r="F1025">
            <v>1</v>
          </cell>
          <cell r="G1025">
            <v>1</v>
          </cell>
          <cell r="H1025">
            <v>1</v>
          </cell>
          <cell r="I1025">
            <v>1</v>
          </cell>
          <cell r="J1025">
            <v>1</v>
          </cell>
          <cell r="K1025">
            <v>1</v>
          </cell>
          <cell r="M1025">
            <v>1</v>
          </cell>
          <cell r="N1025">
            <v>1</v>
          </cell>
          <cell r="O1025">
            <v>1</v>
          </cell>
        </row>
        <row r="1026">
          <cell r="B1026" t="str">
            <v>San MateoAIDSDualHCBS</v>
          </cell>
          <cell r="C1026" t="str">
            <v>San Mateo</v>
          </cell>
          <cell r="D1026" t="str">
            <v>AIDSDual</v>
          </cell>
          <cell r="E1026" t="str">
            <v>HCBS</v>
          </cell>
          <cell r="F1026">
            <v>1</v>
          </cell>
          <cell r="G1026">
            <v>1</v>
          </cell>
          <cell r="H1026">
            <v>1</v>
          </cell>
          <cell r="I1026">
            <v>1</v>
          </cell>
          <cell r="J1026">
            <v>1</v>
          </cell>
          <cell r="K1026">
            <v>1</v>
          </cell>
          <cell r="M1026">
            <v>1</v>
          </cell>
          <cell r="N1026">
            <v>1</v>
          </cell>
          <cell r="O1026">
            <v>1</v>
          </cell>
        </row>
        <row r="1027">
          <cell r="B1027" t="str">
            <v>San MateoAIDSDualOTH</v>
          </cell>
          <cell r="C1027" t="str">
            <v>San Mateo</v>
          </cell>
          <cell r="D1027" t="str">
            <v>AIDSDual</v>
          </cell>
          <cell r="E1027" t="str">
            <v>OTH</v>
          </cell>
          <cell r="F1027">
            <v>1</v>
          </cell>
          <cell r="G1027">
            <v>1</v>
          </cell>
          <cell r="H1027">
            <v>1</v>
          </cell>
          <cell r="I1027">
            <v>1</v>
          </cell>
          <cell r="J1027">
            <v>1</v>
          </cell>
          <cell r="K1027">
            <v>1</v>
          </cell>
          <cell r="M1027">
            <v>1</v>
          </cell>
          <cell r="N1027">
            <v>1</v>
          </cell>
          <cell r="O1027">
            <v>1</v>
          </cell>
        </row>
        <row r="1028">
          <cell r="B1028" t="str">
            <v>San MateoLTCNonDualIP</v>
          </cell>
          <cell r="C1028" t="str">
            <v>San Mateo</v>
          </cell>
          <cell r="D1028" t="str">
            <v>LTCNonDual</v>
          </cell>
          <cell r="E1028" t="str">
            <v>IP</v>
          </cell>
          <cell r="F1028">
            <v>1</v>
          </cell>
          <cell r="G1028">
            <v>1</v>
          </cell>
          <cell r="H1028">
            <v>1</v>
          </cell>
          <cell r="I1028">
            <v>1</v>
          </cell>
          <cell r="J1028">
            <v>1</v>
          </cell>
          <cell r="K1028">
            <v>1</v>
          </cell>
          <cell r="M1028">
            <v>1</v>
          </cell>
          <cell r="N1028">
            <v>1</v>
          </cell>
          <cell r="O1028">
            <v>1</v>
          </cell>
        </row>
        <row r="1029">
          <cell r="B1029" t="str">
            <v>San MateoLTCNonDualOP</v>
          </cell>
          <cell r="C1029" t="str">
            <v>San Mateo</v>
          </cell>
          <cell r="D1029" t="str">
            <v>LTCNonDual</v>
          </cell>
          <cell r="E1029" t="str">
            <v>OP</v>
          </cell>
          <cell r="F1029">
            <v>1</v>
          </cell>
          <cell r="G1029">
            <v>1</v>
          </cell>
          <cell r="H1029">
            <v>1</v>
          </cell>
          <cell r="I1029">
            <v>1</v>
          </cell>
          <cell r="J1029">
            <v>1</v>
          </cell>
          <cell r="K1029">
            <v>1</v>
          </cell>
          <cell r="M1029">
            <v>1</v>
          </cell>
          <cell r="N1029">
            <v>1</v>
          </cell>
          <cell r="O1029">
            <v>1</v>
          </cell>
        </row>
        <row r="1030">
          <cell r="B1030" t="str">
            <v>San MateoLTCNonDualER</v>
          </cell>
          <cell r="C1030" t="str">
            <v>San Mateo</v>
          </cell>
          <cell r="D1030" t="str">
            <v>LTCNonDual</v>
          </cell>
          <cell r="E1030" t="str">
            <v>ER</v>
          </cell>
          <cell r="F1030">
            <v>1</v>
          </cell>
          <cell r="G1030">
            <v>1</v>
          </cell>
          <cell r="H1030">
            <v>1</v>
          </cell>
          <cell r="I1030">
            <v>1</v>
          </cell>
          <cell r="J1030">
            <v>1</v>
          </cell>
          <cell r="K1030">
            <v>1</v>
          </cell>
          <cell r="M1030">
            <v>1</v>
          </cell>
          <cell r="N1030">
            <v>1</v>
          </cell>
          <cell r="O1030">
            <v>1</v>
          </cell>
        </row>
        <row r="1031">
          <cell r="B1031" t="str">
            <v>San MateoLTCNonDualLTC</v>
          </cell>
          <cell r="C1031" t="str">
            <v>San Mateo</v>
          </cell>
          <cell r="D1031" t="str">
            <v>LTCNonDual</v>
          </cell>
          <cell r="E1031" t="str">
            <v>LTC</v>
          </cell>
          <cell r="F1031">
            <v>1</v>
          </cell>
          <cell r="G1031">
            <v>1</v>
          </cell>
          <cell r="H1031">
            <v>1</v>
          </cell>
          <cell r="I1031">
            <v>1</v>
          </cell>
          <cell r="J1031">
            <v>1</v>
          </cell>
          <cell r="K1031">
            <v>1</v>
          </cell>
          <cell r="M1031">
            <v>1</v>
          </cell>
          <cell r="N1031">
            <v>1</v>
          </cell>
          <cell r="O1031">
            <v>1</v>
          </cell>
        </row>
        <row r="1032">
          <cell r="B1032" t="str">
            <v>San MateoLTCNonDualPCP</v>
          </cell>
          <cell r="C1032" t="str">
            <v>San Mateo</v>
          </cell>
          <cell r="D1032" t="str">
            <v>LTCNonDual</v>
          </cell>
          <cell r="E1032" t="str">
            <v>PCP</v>
          </cell>
          <cell r="F1032">
            <v>1</v>
          </cell>
          <cell r="G1032">
            <v>1</v>
          </cell>
          <cell r="H1032">
            <v>1</v>
          </cell>
          <cell r="I1032">
            <v>1</v>
          </cell>
          <cell r="J1032">
            <v>1</v>
          </cell>
          <cell r="K1032">
            <v>1</v>
          </cell>
          <cell r="M1032">
            <v>1</v>
          </cell>
          <cell r="N1032">
            <v>1</v>
          </cell>
          <cell r="O1032">
            <v>1</v>
          </cell>
        </row>
        <row r="1033">
          <cell r="B1033" t="str">
            <v>San MateoLTCNonDualSP</v>
          </cell>
          <cell r="C1033" t="str">
            <v>San Mateo</v>
          </cell>
          <cell r="D1033" t="str">
            <v>LTCNonDual</v>
          </cell>
          <cell r="E1033" t="str">
            <v>SP</v>
          </cell>
          <cell r="F1033">
            <v>1</v>
          </cell>
          <cell r="G1033">
            <v>1</v>
          </cell>
          <cell r="H1033">
            <v>1</v>
          </cell>
          <cell r="I1033">
            <v>1</v>
          </cell>
          <cell r="J1033">
            <v>1</v>
          </cell>
          <cell r="K1033">
            <v>1</v>
          </cell>
          <cell r="M1033">
            <v>1</v>
          </cell>
          <cell r="N1033">
            <v>1</v>
          </cell>
          <cell r="O1033">
            <v>1</v>
          </cell>
        </row>
        <row r="1034">
          <cell r="B1034" t="str">
            <v>San MateoLTCNonDualFQHC</v>
          </cell>
          <cell r="C1034" t="str">
            <v>San Mateo</v>
          </cell>
          <cell r="D1034" t="str">
            <v>LTCNonDual</v>
          </cell>
          <cell r="E1034" t="str">
            <v>FQHC</v>
          </cell>
          <cell r="F1034">
            <v>1</v>
          </cell>
          <cell r="G1034">
            <v>1</v>
          </cell>
          <cell r="H1034">
            <v>1</v>
          </cell>
          <cell r="I1034">
            <v>1</v>
          </cell>
          <cell r="J1034">
            <v>1</v>
          </cell>
          <cell r="K1034">
            <v>1</v>
          </cell>
          <cell r="M1034">
            <v>1</v>
          </cell>
          <cell r="N1034">
            <v>1</v>
          </cell>
          <cell r="O1034">
            <v>1</v>
          </cell>
        </row>
        <row r="1035">
          <cell r="B1035" t="str">
            <v>San MateoLTCNonDualNPP</v>
          </cell>
          <cell r="C1035" t="str">
            <v>San Mateo</v>
          </cell>
          <cell r="D1035" t="str">
            <v>LTCNonDual</v>
          </cell>
          <cell r="E1035" t="str">
            <v>NPP</v>
          </cell>
          <cell r="F1035">
            <v>1</v>
          </cell>
          <cell r="G1035">
            <v>1</v>
          </cell>
          <cell r="H1035">
            <v>1</v>
          </cell>
          <cell r="I1035">
            <v>1</v>
          </cell>
          <cell r="J1035">
            <v>1</v>
          </cell>
          <cell r="K1035">
            <v>1</v>
          </cell>
          <cell r="M1035">
            <v>1</v>
          </cell>
          <cell r="N1035">
            <v>1</v>
          </cell>
          <cell r="O1035">
            <v>1</v>
          </cell>
        </row>
        <row r="1036">
          <cell r="B1036" t="str">
            <v>San MateoLTCNonDualRX</v>
          </cell>
          <cell r="C1036" t="str">
            <v>San Mateo</v>
          </cell>
          <cell r="D1036" t="str">
            <v>LTCNonDual</v>
          </cell>
          <cell r="E1036" t="str">
            <v>RX</v>
          </cell>
          <cell r="F1036">
            <v>1</v>
          </cell>
          <cell r="G1036">
            <v>0.93703944927057403</v>
          </cell>
          <cell r="H1036">
            <v>1</v>
          </cell>
          <cell r="I1036">
            <v>1</v>
          </cell>
          <cell r="J1036">
            <v>1</v>
          </cell>
          <cell r="K1036">
            <v>1</v>
          </cell>
          <cell r="M1036">
            <v>0.93703944927057403</v>
          </cell>
          <cell r="N1036">
            <v>1</v>
          </cell>
          <cell r="O1036">
            <v>1</v>
          </cell>
        </row>
        <row r="1037">
          <cell r="B1037" t="str">
            <v>San MateoLTCNonDualLR</v>
          </cell>
          <cell r="C1037" t="str">
            <v>San Mateo</v>
          </cell>
          <cell r="D1037" t="str">
            <v>LTCNonDual</v>
          </cell>
          <cell r="E1037" t="str">
            <v>LR</v>
          </cell>
          <cell r="F1037">
            <v>1</v>
          </cell>
          <cell r="G1037">
            <v>1</v>
          </cell>
          <cell r="H1037">
            <v>1</v>
          </cell>
          <cell r="I1037">
            <v>1</v>
          </cell>
          <cell r="J1037">
            <v>1</v>
          </cell>
          <cell r="K1037">
            <v>1</v>
          </cell>
          <cell r="M1037">
            <v>1</v>
          </cell>
          <cell r="N1037">
            <v>1</v>
          </cell>
          <cell r="O1037">
            <v>1</v>
          </cell>
        </row>
        <row r="1038">
          <cell r="B1038" t="str">
            <v>San MateoLTCNonDualHCBS</v>
          </cell>
          <cell r="C1038" t="str">
            <v>San Mateo</v>
          </cell>
          <cell r="D1038" t="str">
            <v>LTCNonDual</v>
          </cell>
          <cell r="E1038" t="str">
            <v>HCBS</v>
          </cell>
          <cell r="F1038">
            <v>1</v>
          </cell>
          <cell r="G1038">
            <v>1</v>
          </cell>
          <cell r="H1038">
            <v>1</v>
          </cell>
          <cell r="I1038">
            <v>1</v>
          </cell>
          <cell r="J1038">
            <v>1</v>
          </cell>
          <cell r="K1038">
            <v>1</v>
          </cell>
          <cell r="M1038">
            <v>1</v>
          </cell>
          <cell r="N1038">
            <v>1</v>
          </cell>
          <cell r="O1038">
            <v>1</v>
          </cell>
        </row>
        <row r="1039">
          <cell r="B1039" t="str">
            <v>San MateoLTCNonDualOTH</v>
          </cell>
          <cell r="C1039" t="str">
            <v>San Mateo</v>
          </cell>
          <cell r="D1039" t="str">
            <v>LTCNonDual</v>
          </cell>
          <cell r="E1039" t="str">
            <v>OTH</v>
          </cell>
          <cell r="F1039">
            <v>1</v>
          </cell>
          <cell r="G1039">
            <v>1</v>
          </cell>
          <cell r="H1039">
            <v>1</v>
          </cell>
          <cell r="I1039">
            <v>1</v>
          </cell>
          <cell r="J1039">
            <v>1</v>
          </cell>
          <cell r="K1039">
            <v>1</v>
          </cell>
          <cell r="M1039">
            <v>1</v>
          </cell>
          <cell r="N1039">
            <v>1</v>
          </cell>
          <cell r="O1039">
            <v>1</v>
          </cell>
        </row>
        <row r="1040">
          <cell r="B1040" t="str">
            <v>San MateoLTCDualIP</v>
          </cell>
          <cell r="C1040" t="str">
            <v>San Mateo</v>
          </cell>
          <cell r="D1040" t="str">
            <v>LTCDual</v>
          </cell>
          <cell r="E1040" t="str">
            <v>IP</v>
          </cell>
          <cell r="F1040">
            <v>1</v>
          </cell>
          <cell r="G1040">
            <v>1</v>
          </cell>
          <cell r="H1040">
            <v>1</v>
          </cell>
          <cell r="I1040">
            <v>1</v>
          </cell>
          <cell r="J1040">
            <v>1</v>
          </cell>
          <cell r="K1040">
            <v>1</v>
          </cell>
          <cell r="M1040">
            <v>1</v>
          </cell>
          <cell r="N1040">
            <v>1</v>
          </cell>
          <cell r="O1040">
            <v>1</v>
          </cell>
        </row>
        <row r="1041">
          <cell r="B1041" t="str">
            <v>San MateoLTCDualOP</v>
          </cell>
          <cell r="C1041" t="str">
            <v>San Mateo</v>
          </cell>
          <cell r="D1041" t="str">
            <v>LTCDual</v>
          </cell>
          <cell r="E1041" t="str">
            <v>OP</v>
          </cell>
          <cell r="F1041">
            <v>1</v>
          </cell>
          <cell r="G1041">
            <v>1</v>
          </cell>
          <cell r="H1041">
            <v>1</v>
          </cell>
          <cell r="I1041">
            <v>1</v>
          </cell>
          <cell r="J1041">
            <v>1</v>
          </cell>
          <cell r="K1041">
            <v>1</v>
          </cell>
          <cell r="M1041">
            <v>1</v>
          </cell>
          <cell r="N1041">
            <v>1</v>
          </cell>
          <cell r="O1041">
            <v>1</v>
          </cell>
        </row>
        <row r="1042">
          <cell r="B1042" t="str">
            <v>San MateoLTCDualER</v>
          </cell>
          <cell r="C1042" t="str">
            <v>San Mateo</v>
          </cell>
          <cell r="D1042" t="str">
            <v>LTCDual</v>
          </cell>
          <cell r="E1042" t="str">
            <v>ER</v>
          </cell>
          <cell r="F1042">
            <v>1</v>
          </cell>
          <cell r="G1042">
            <v>1</v>
          </cell>
          <cell r="H1042">
            <v>1</v>
          </cell>
          <cell r="I1042">
            <v>1</v>
          </cell>
          <cell r="J1042">
            <v>1</v>
          </cell>
          <cell r="K1042">
            <v>1</v>
          </cell>
          <cell r="M1042">
            <v>1</v>
          </cell>
          <cell r="N1042">
            <v>1</v>
          </cell>
          <cell r="O1042">
            <v>1</v>
          </cell>
        </row>
        <row r="1043">
          <cell r="B1043" t="str">
            <v>San MateoLTCDualLTC</v>
          </cell>
          <cell r="C1043" t="str">
            <v>San Mateo</v>
          </cell>
          <cell r="D1043" t="str">
            <v>LTCDual</v>
          </cell>
          <cell r="E1043" t="str">
            <v>LTC</v>
          </cell>
          <cell r="F1043">
            <v>1</v>
          </cell>
          <cell r="G1043">
            <v>1</v>
          </cell>
          <cell r="H1043">
            <v>1</v>
          </cell>
          <cell r="I1043">
            <v>1</v>
          </cell>
          <cell r="J1043">
            <v>1</v>
          </cell>
          <cell r="K1043">
            <v>1</v>
          </cell>
          <cell r="M1043">
            <v>1</v>
          </cell>
          <cell r="N1043">
            <v>1</v>
          </cell>
          <cell r="O1043">
            <v>1</v>
          </cell>
        </row>
        <row r="1044">
          <cell r="B1044" t="str">
            <v>San MateoLTCDualPCP</v>
          </cell>
          <cell r="C1044" t="str">
            <v>San Mateo</v>
          </cell>
          <cell r="D1044" t="str">
            <v>LTCDual</v>
          </cell>
          <cell r="E1044" t="str">
            <v>PCP</v>
          </cell>
          <cell r="F1044">
            <v>1</v>
          </cell>
          <cell r="G1044">
            <v>1</v>
          </cell>
          <cell r="H1044">
            <v>1</v>
          </cell>
          <cell r="I1044">
            <v>1</v>
          </cell>
          <cell r="J1044">
            <v>1</v>
          </cell>
          <cell r="K1044">
            <v>1</v>
          </cell>
          <cell r="M1044">
            <v>1</v>
          </cell>
          <cell r="N1044">
            <v>1</v>
          </cell>
          <cell r="O1044">
            <v>1</v>
          </cell>
        </row>
        <row r="1045">
          <cell r="B1045" t="str">
            <v>San MateoLTCDualSP</v>
          </cell>
          <cell r="C1045" t="str">
            <v>San Mateo</v>
          </cell>
          <cell r="D1045" t="str">
            <v>LTCDual</v>
          </cell>
          <cell r="E1045" t="str">
            <v>SP</v>
          </cell>
          <cell r="F1045">
            <v>1</v>
          </cell>
          <cell r="G1045">
            <v>1</v>
          </cell>
          <cell r="H1045">
            <v>1</v>
          </cell>
          <cell r="I1045">
            <v>1</v>
          </cell>
          <cell r="J1045">
            <v>1</v>
          </cell>
          <cell r="K1045">
            <v>1</v>
          </cell>
          <cell r="M1045">
            <v>1</v>
          </cell>
          <cell r="N1045">
            <v>1</v>
          </cell>
          <cell r="O1045">
            <v>1</v>
          </cell>
        </row>
        <row r="1046">
          <cell r="B1046" t="str">
            <v>San MateoLTCDualFQHC</v>
          </cell>
          <cell r="C1046" t="str">
            <v>San Mateo</v>
          </cell>
          <cell r="D1046" t="str">
            <v>LTCDual</v>
          </cell>
          <cell r="E1046" t="str">
            <v>FQHC</v>
          </cell>
          <cell r="F1046">
            <v>1</v>
          </cell>
          <cell r="G1046">
            <v>1</v>
          </cell>
          <cell r="H1046">
            <v>1</v>
          </cell>
          <cell r="I1046">
            <v>1</v>
          </cell>
          <cell r="J1046">
            <v>1</v>
          </cell>
          <cell r="K1046">
            <v>1</v>
          </cell>
          <cell r="M1046">
            <v>1</v>
          </cell>
          <cell r="N1046">
            <v>1</v>
          </cell>
          <cell r="O1046">
            <v>1</v>
          </cell>
        </row>
        <row r="1047">
          <cell r="B1047" t="str">
            <v>San MateoLTCDualNPP</v>
          </cell>
          <cell r="C1047" t="str">
            <v>San Mateo</v>
          </cell>
          <cell r="D1047" t="str">
            <v>LTCDual</v>
          </cell>
          <cell r="E1047" t="str">
            <v>NPP</v>
          </cell>
          <cell r="F1047">
            <v>1</v>
          </cell>
          <cell r="G1047">
            <v>1</v>
          </cell>
          <cell r="H1047">
            <v>1</v>
          </cell>
          <cell r="I1047">
            <v>1</v>
          </cell>
          <cell r="J1047">
            <v>1</v>
          </cell>
          <cell r="K1047">
            <v>1</v>
          </cell>
          <cell r="M1047">
            <v>1</v>
          </cell>
          <cell r="N1047">
            <v>1</v>
          </cell>
          <cell r="O1047">
            <v>1</v>
          </cell>
        </row>
        <row r="1048">
          <cell r="B1048" t="str">
            <v>San MateoLTCDualRX</v>
          </cell>
          <cell r="C1048" t="str">
            <v>San Mateo</v>
          </cell>
          <cell r="D1048" t="str">
            <v>LTCDual</v>
          </cell>
          <cell r="E1048" t="str">
            <v>RX</v>
          </cell>
          <cell r="F1048">
            <v>1</v>
          </cell>
          <cell r="G1048">
            <v>1</v>
          </cell>
          <cell r="H1048">
            <v>1</v>
          </cell>
          <cell r="I1048">
            <v>1</v>
          </cell>
          <cell r="J1048">
            <v>0.35148266364689118</v>
          </cell>
          <cell r="K1048">
            <v>1</v>
          </cell>
          <cell r="M1048">
            <v>1</v>
          </cell>
          <cell r="N1048">
            <v>1</v>
          </cell>
          <cell r="O1048">
            <v>0.35148266364689118</v>
          </cell>
        </row>
        <row r="1049">
          <cell r="B1049" t="str">
            <v>San MateoLTCDualLR</v>
          </cell>
          <cell r="C1049" t="str">
            <v>San Mateo</v>
          </cell>
          <cell r="D1049" t="str">
            <v>LTCDual</v>
          </cell>
          <cell r="E1049" t="str">
            <v>LR</v>
          </cell>
          <cell r="F1049">
            <v>1</v>
          </cell>
          <cell r="G1049">
            <v>1</v>
          </cell>
          <cell r="H1049">
            <v>1</v>
          </cell>
          <cell r="I1049">
            <v>1</v>
          </cell>
          <cell r="J1049">
            <v>1</v>
          </cell>
          <cell r="K1049">
            <v>1</v>
          </cell>
          <cell r="M1049">
            <v>1</v>
          </cell>
          <cell r="N1049">
            <v>1</v>
          </cell>
          <cell r="O1049">
            <v>1</v>
          </cell>
        </row>
        <row r="1050">
          <cell r="B1050" t="str">
            <v>San MateoLTCDualHCBS</v>
          </cell>
          <cell r="C1050" t="str">
            <v>San Mateo</v>
          </cell>
          <cell r="D1050" t="str">
            <v>LTCDual</v>
          </cell>
          <cell r="E1050" t="str">
            <v>HCBS</v>
          </cell>
          <cell r="F1050">
            <v>1</v>
          </cell>
          <cell r="G1050">
            <v>1</v>
          </cell>
          <cell r="H1050">
            <v>1</v>
          </cell>
          <cell r="I1050">
            <v>1</v>
          </cell>
          <cell r="J1050">
            <v>1</v>
          </cell>
          <cell r="K1050">
            <v>1</v>
          </cell>
          <cell r="M1050">
            <v>1</v>
          </cell>
          <cell r="N1050">
            <v>1</v>
          </cell>
          <cell r="O1050">
            <v>1</v>
          </cell>
        </row>
        <row r="1051">
          <cell r="B1051" t="str">
            <v>San MateoLTCDualOTH</v>
          </cell>
          <cell r="C1051" t="str">
            <v>San Mateo</v>
          </cell>
          <cell r="D1051" t="str">
            <v>LTCDual</v>
          </cell>
          <cell r="E1051" t="str">
            <v>OTH</v>
          </cell>
          <cell r="F1051">
            <v>1</v>
          </cell>
          <cell r="G1051">
            <v>1</v>
          </cell>
          <cell r="H1051">
            <v>1</v>
          </cell>
          <cell r="I1051">
            <v>1</v>
          </cell>
          <cell r="J1051">
            <v>1</v>
          </cell>
          <cell r="K1051">
            <v>1</v>
          </cell>
          <cell r="M1051">
            <v>1</v>
          </cell>
          <cell r="N1051">
            <v>1</v>
          </cell>
          <cell r="O1051">
            <v>1</v>
          </cell>
        </row>
        <row r="1052">
          <cell r="B1052" t="str">
            <v>San MateoOBRAIP</v>
          </cell>
          <cell r="C1052" t="str">
            <v>San Mateo</v>
          </cell>
          <cell r="D1052" t="str">
            <v>OBRA</v>
          </cell>
          <cell r="E1052" t="str">
            <v>IP</v>
          </cell>
          <cell r="F1052">
            <v>1</v>
          </cell>
          <cell r="G1052">
            <v>1</v>
          </cell>
          <cell r="H1052">
            <v>1</v>
          </cell>
          <cell r="I1052">
            <v>1</v>
          </cell>
          <cell r="J1052">
            <v>1</v>
          </cell>
          <cell r="K1052">
            <v>1</v>
          </cell>
          <cell r="M1052">
            <v>1</v>
          </cell>
          <cell r="N1052">
            <v>1</v>
          </cell>
          <cell r="O1052">
            <v>1</v>
          </cell>
        </row>
        <row r="1053">
          <cell r="B1053" t="str">
            <v>San MateoOBRAOP</v>
          </cell>
          <cell r="C1053" t="str">
            <v>San Mateo</v>
          </cell>
          <cell r="D1053" t="str">
            <v>OBRA</v>
          </cell>
          <cell r="E1053" t="str">
            <v>OP</v>
          </cell>
          <cell r="F1053">
            <v>1</v>
          </cell>
          <cell r="G1053">
            <v>1</v>
          </cell>
          <cell r="H1053">
            <v>1</v>
          </cell>
          <cell r="I1053">
            <v>1</v>
          </cell>
          <cell r="J1053">
            <v>1</v>
          </cell>
          <cell r="K1053">
            <v>1</v>
          </cell>
          <cell r="M1053">
            <v>1</v>
          </cell>
          <cell r="N1053">
            <v>1</v>
          </cell>
          <cell r="O1053">
            <v>1</v>
          </cell>
        </row>
        <row r="1054">
          <cell r="B1054" t="str">
            <v>San MateoOBRAER</v>
          </cell>
          <cell r="C1054" t="str">
            <v>San Mateo</v>
          </cell>
          <cell r="D1054" t="str">
            <v>OBRA</v>
          </cell>
          <cell r="E1054" t="str">
            <v>ER</v>
          </cell>
          <cell r="F1054">
            <v>1</v>
          </cell>
          <cell r="G1054">
            <v>1</v>
          </cell>
          <cell r="H1054">
            <v>1</v>
          </cell>
          <cell r="I1054">
            <v>1</v>
          </cell>
          <cell r="J1054">
            <v>1</v>
          </cell>
          <cell r="K1054">
            <v>1</v>
          </cell>
          <cell r="M1054">
            <v>1</v>
          </cell>
          <cell r="N1054">
            <v>1</v>
          </cell>
          <cell r="O1054">
            <v>1</v>
          </cell>
        </row>
        <row r="1055">
          <cell r="B1055" t="str">
            <v>San MateoOBRALTC</v>
          </cell>
          <cell r="C1055" t="str">
            <v>San Mateo</v>
          </cell>
          <cell r="D1055" t="str">
            <v>OBRA</v>
          </cell>
          <cell r="E1055" t="str">
            <v>LTC</v>
          </cell>
          <cell r="F1055">
            <v>1</v>
          </cell>
          <cell r="G1055">
            <v>1</v>
          </cell>
          <cell r="H1055">
            <v>1</v>
          </cell>
          <cell r="I1055">
            <v>1</v>
          </cell>
          <cell r="J1055">
            <v>1</v>
          </cell>
          <cell r="K1055">
            <v>1</v>
          </cell>
          <cell r="M1055">
            <v>1</v>
          </cell>
          <cell r="N1055">
            <v>1</v>
          </cell>
          <cell r="O1055">
            <v>1</v>
          </cell>
        </row>
        <row r="1056">
          <cell r="B1056" t="str">
            <v>San MateoOBRAPCP</v>
          </cell>
          <cell r="C1056" t="str">
            <v>San Mateo</v>
          </cell>
          <cell r="D1056" t="str">
            <v>OBRA</v>
          </cell>
          <cell r="E1056" t="str">
            <v>PCP</v>
          </cell>
          <cell r="F1056">
            <v>1</v>
          </cell>
          <cell r="G1056">
            <v>1</v>
          </cell>
          <cell r="H1056">
            <v>1</v>
          </cell>
          <cell r="I1056">
            <v>1</v>
          </cell>
          <cell r="J1056">
            <v>1</v>
          </cell>
          <cell r="K1056">
            <v>1</v>
          </cell>
          <cell r="M1056">
            <v>1</v>
          </cell>
          <cell r="N1056">
            <v>1</v>
          </cell>
          <cell r="O1056">
            <v>1</v>
          </cell>
        </row>
        <row r="1057">
          <cell r="B1057" t="str">
            <v>San MateoOBRASP</v>
          </cell>
          <cell r="C1057" t="str">
            <v>San Mateo</v>
          </cell>
          <cell r="D1057" t="str">
            <v>OBRA</v>
          </cell>
          <cell r="E1057" t="str">
            <v>SP</v>
          </cell>
          <cell r="F1057">
            <v>1</v>
          </cell>
          <cell r="G1057">
            <v>1</v>
          </cell>
          <cell r="H1057">
            <v>1</v>
          </cell>
          <cell r="I1057">
            <v>1</v>
          </cell>
          <cell r="J1057">
            <v>1</v>
          </cell>
          <cell r="K1057">
            <v>1</v>
          </cell>
          <cell r="M1057">
            <v>1</v>
          </cell>
          <cell r="N1057">
            <v>1</v>
          </cell>
          <cell r="O1057">
            <v>1</v>
          </cell>
        </row>
        <row r="1058">
          <cell r="B1058" t="str">
            <v>San MateoOBRAFQHC</v>
          </cell>
          <cell r="C1058" t="str">
            <v>San Mateo</v>
          </cell>
          <cell r="D1058" t="str">
            <v>OBRA</v>
          </cell>
          <cell r="E1058" t="str">
            <v>FQHC</v>
          </cell>
          <cell r="F1058">
            <v>1</v>
          </cell>
          <cell r="G1058">
            <v>1</v>
          </cell>
          <cell r="H1058">
            <v>1</v>
          </cell>
          <cell r="I1058">
            <v>1</v>
          </cell>
          <cell r="J1058">
            <v>1</v>
          </cell>
          <cell r="K1058">
            <v>1</v>
          </cell>
          <cell r="M1058">
            <v>1</v>
          </cell>
          <cell r="N1058">
            <v>1</v>
          </cell>
          <cell r="O1058">
            <v>1</v>
          </cell>
        </row>
        <row r="1059">
          <cell r="B1059" t="str">
            <v>San MateoOBRANPP</v>
          </cell>
          <cell r="C1059" t="str">
            <v>San Mateo</v>
          </cell>
          <cell r="D1059" t="str">
            <v>OBRA</v>
          </cell>
          <cell r="E1059" t="str">
            <v>NPP</v>
          </cell>
          <cell r="F1059">
            <v>1</v>
          </cell>
          <cell r="G1059">
            <v>1</v>
          </cell>
          <cell r="H1059">
            <v>1</v>
          </cell>
          <cell r="I1059">
            <v>1</v>
          </cell>
          <cell r="J1059">
            <v>1</v>
          </cell>
          <cell r="K1059">
            <v>1</v>
          </cell>
          <cell r="M1059">
            <v>1</v>
          </cell>
          <cell r="N1059">
            <v>1</v>
          </cell>
          <cell r="O1059">
            <v>1</v>
          </cell>
        </row>
        <row r="1060">
          <cell r="B1060" t="str">
            <v>San MateoOBRARX</v>
          </cell>
          <cell r="C1060" t="str">
            <v>San Mateo</v>
          </cell>
          <cell r="D1060" t="str">
            <v>OBRA</v>
          </cell>
          <cell r="E1060" t="str">
            <v>RX</v>
          </cell>
          <cell r="F1060">
            <v>1</v>
          </cell>
          <cell r="G1060">
            <v>0.93703944927057403</v>
          </cell>
          <cell r="H1060">
            <v>1</v>
          </cell>
          <cell r="I1060">
            <v>1</v>
          </cell>
          <cell r="J1060">
            <v>1</v>
          </cell>
          <cell r="K1060">
            <v>1</v>
          </cell>
          <cell r="M1060">
            <v>0.93703944927057403</v>
          </cell>
          <cell r="N1060">
            <v>1</v>
          </cell>
          <cell r="O1060">
            <v>1</v>
          </cell>
        </row>
        <row r="1061">
          <cell r="B1061" t="str">
            <v>San MateoOBRALR</v>
          </cell>
          <cell r="C1061" t="str">
            <v>San Mateo</v>
          </cell>
          <cell r="D1061" t="str">
            <v>OBRA</v>
          </cell>
          <cell r="E1061" t="str">
            <v>LR</v>
          </cell>
          <cell r="F1061">
            <v>1</v>
          </cell>
          <cell r="G1061">
            <v>1</v>
          </cell>
          <cell r="H1061">
            <v>1</v>
          </cell>
          <cell r="I1061">
            <v>1</v>
          </cell>
          <cell r="J1061">
            <v>1</v>
          </cell>
          <cell r="K1061">
            <v>1</v>
          </cell>
          <cell r="M1061">
            <v>1</v>
          </cell>
          <cell r="N1061">
            <v>1</v>
          </cell>
          <cell r="O1061">
            <v>1</v>
          </cell>
        </row>
        <row r="1062">
          <cell r="B1062" t="str">
            <v>San MateoOBRAHCBS</v>
          </cell>
          <cell r="C1062" t="str">
            <v>San Mateo</v>
          </cell>
          <cell r="D1062" t="str">
            <v>OBRA</v>
          </cell>
          <cell r="E1062" t="str">
            <v>HCBS</v>
          </cell>
          <cell r="F1062">
            <v>1</v>
          </cell>
          <cell r="G1062">
            <v>1</v>
          </cell>
          <cell r="H1062">
            <v>1</v>
          </cell>
          <cell r="I1062">
            <v>1</v>
          </cell>
          <cell r="J1062">
            <v>1</v>
          </cell>
          <cell r="K1062">
            <v>1</v>
          </cell>
          <cell r="M1062">
            <v>1</v>
          </cell>
          <cell r="N1062">
            <v>1</v>
          </cell>
          <cell r="O1062">
            <v>1</v>
          </cell>
        </row>
        <row r="1063">
          <cell r="B1063" t="str">
            <v>San MateoOBRAOTH</v>
          </cell>
          <cell r="C1063" t="str">
            <v>San Mateo</v>
          </cell>
          <cell r="D1063" t="str">
            <v>OBRA</v>
          </cell>
          <cell r="E1063" t="str">
            <v>OTH</v>
          </cell>
          <cell r="F1063">
            <v>1</v>
          </cell>
          <cell r="G1063">
            <v>1</v>
          </cell>
          <cell r="H1063">
            <v>1</v>
          </cell>
          <cell r="I1063">
            <v>1</v>
          </cell>
          <cell r="J1063">
            <v>1</v>
          </cell>
          <cell r="K1063">
            <v>1</v>
          </cell>
          <cell r="M1063">
            <v>1</v>
          </cell>
          <cell r="N1063">
            <v>1</v>
          </cell>
          <cell r="O1063">
            <v>1</v>
          </cell>
        </row>
        <row r="1064">
          <cell r="B1064" t="str">
            <v>San Mateo-CCSChildIP</v>
          </cell>
          <cell r="C1064" t="str">
            <v>San Mateo-CCS</v>
          </cell>
          <cell r="D1064" t="str">
            <v>Child</v>
          </cell>
          <cell r="E1064" t="str">
            <v>IP</v>
          </cell>
          <cell r="F1064">
            <v>1</v>
          </cell>
          <cell r="G1064">
            <v>1</v>
          </cell>
          <cell r="H1064">
            <v>1</v>
          </cell>
          <cell r="I1064">
            <v>1</v>
          </cell>
          <cell r="J1064">
            <v>1</v>
          </cell>
          <cell r="K1064">
            <v>1</v>
          </cell>
          <cell r="M1064">
            <v>1</v>
          </cell>
          <cell r="N1064">
            <v>1</v>
          </cell>
          <cell r="O1064">
            <v>1</v>
          </cell>
        </row>
        <row r="1065">
          <cell r="B1065" t="str">
            <v>San Mateo-CCSChildOP</v>
          </cell>
          <cell r="C1065" t="str">
            <v>San Mateo-CCS</v>
          </cell>
          <cell r="D1065" t="str">
            <v>Child</v>
          </cell>
          <cell r="E1065" t="str">
            <v>OP</v>
          </cell>
          <cell r="F1065">
            <v>1</v>
          </cell>
          <cell r="G1065">
            <v>1</v>
          </cell>
          <cell r="H1065">
            <v>1</v>
          </cell>
          <cell r="I1065">
            <v>1</v>
          </cell>
          <cell r="J1065">
            <v>1</v>
          </cell>
          <cell r="K1065">
            <v>1</v>
          </cell>
          <cell r="M1065">
            <v>1</v>
          </cell>
          <cell r="N1065">
            <v>1</v>
          </cell>
          <cell r="O1065">
            <v>1</v>
          </cell>
        </row>
        <row r="1066">
          <cell r="B1066" t="str">
            <v>San Mateo-CCSChildER</v>
          </cell>
          <cell r="C1066" t="str">
            <v>San Mateo-CCS</v>
          </cell>
          <cell r="D1066" t="str">
            <v>Child</v>
          </cell>
          <cell r="E1066" t="str">
            <v>ER</v>
          </cell>
          <cell r="F1066">
            <v>1</v>
          </cell>
          <cell r="G1066">
            <v>1</v>
          </cell>
          <cell r="H1066">
            <v>1</v>
          </cell>
          <cell r="I1066">
            <v>1</v>
          </cell>
          <cell r="J1066">
            <v>1</v>
          </cell>
          <cell r="K1066">
            <v>1</v>
          </cell>
          <cell r="M1066">
            <v>1</v>
          </cell>
          <cell r="N1066">
            <v>1</v>
          </cell>
          <cell r="O1066">
            <v>1</v>
          </cell>
        </row>
        <row r="1067">
          <cell r="B1067" t="str">
            <v>San Mateo-CCSChildLTC</v>
          </cell>
          <cell r="C1067" t="str">
            <v>San Mateo-CCS</v>
          </cell>
          <cell r="D1067" t="str">
            <v>Child</v>
          </cell>
          <cell r="E1067" t="str">
            <v>LTC</v>
          </cell>
          <cell r="F1067">
            <v>1</v>
          </cell>
          <cell r="G1067">
            <v>1</v>
          </cell>
          <cell r="H1067">
            <v>1</v>
          </cell>
          <cell r="I1067">
            <v>1</v>
          </cell>
          <cell r="J1067">
            <v>1</v>
          </cell>
          <cell r="K1067">
            <v>1</v>
          </cell>
          <cell r="M1067">
            <v>1</v>
          </cell>
          <cell r="N1067">
            <v>1</v>
          </cell>
          <cell r="O1067">
            <v>1</v>
          </cell>
        </row>
        <row r="1068">
          <cell r="B1068" t="str">
            <v>San Mateo-CCSChildPCP</v>
          </cell>
          <cell r="C1068" t="str">
            <v>San Mateo-CCS</v>
          </cell>
          <cell r="D1068" t="str">
            <v>Child</v>
          </cell>
          <cell r="E1068" t="str">
            <v>PCP</v>
          </cell>
          <cell r="F1068">
            <v>1</v>
          </cell>
          <cell r="G1068">
            <v>1</v>
          </cell>
          <cell r="H1068">
            <v>1</v>
          </cell>
          <cell r="I1068">
            <v>1</v>
          </cell>
          <cell r="J1068">
            <v>1</v>
          </cell>
          <cell r="K1068">
            <v>1</v>
          </cell>
          <cell r="M1068">
            <v>1</v>
          </cell>
          <cell r="N1068">
            <v>1</v>
          </cell>
          <cell r="O1068">
            <v>1</v>
          </cell>
        </row>
        <row r="1069">
          <cell r="B1069" t="str">
            <v>San Mateo-CCSChildSP</v>
          </cell>
          <cell r="C1069" t="str">
            <v>San Mateo-CCS</v>
          </cell>
          <cell r="D1069" t="str">
            <v>Child</v>
          </cell>
          <cell r="E1069" t="str">
            <v>SP</v>
          </cell>
          <cell r="F1069">
            <v>1</v>
          </cell>
          <cell r="G1069">
            <v>1</v>
          </cell>
          <cell r="H1069">
            <v>1</v>
          </cell>
          <cell r="I1069">
            <v>1</v>
          </cell>
          <cell r="J1069">
            <v>1</v>
          </cell>
          <cell r="K1069">
            <v>1</v>
          </cell>
          <cell r="M1069">
            <v>1</v>
          </cell>
          <cell r="N1069">
            <v>1</v>
          </cell>
          <cell r="O1069">
            <v>1</v>
          </cell>
        </row>
        <row r="1070">
          <cell r="B1070" t="str">
            <v>San Mateo-CCSChildFQHC</v>
          </cell>
          <cell r="C1070" t="str">
            <v>San Mateo-CCS</v>
          </cell>
          <cell r="D1070" t="str">
            <v>Child</v>
          </cell>
          <cell r="E1070" t="str">
            <v>FQHC</v>
          </cell>
          <cell r="F1070">
            <v>1</v>
          </cell>
          <cell r="G1070">
            <v>1</v>
          </cell>
          <cell r="H1070">
            <v>1</v>
          </cell>
          <cell r="I1070">
            <v>1</v>
          </cell>
          <cell r="J1070">
            <v>1</v>
          </cell>
          <cell r="K1070">
            <v>1</v>
          </cell>
          <cell r="M1070">
            <v>1</v>
          </cell>
          <cell r="N1070">
            <v>1</v>
          </cell>
          <cell r="O1070">
            <v>1</v>
          </cell>
        </row>
        <row r="1071">
          <cell r="B1071" t="str">
            <v>San Mateo-CCSChildNPP</v>
          </cell>
          <cell r="C1071" t="str">
            <v>San Mateo-CCS</v>
          </cell>
          <cell r="D1071" t="str">
            <v>Child</v>
          </cell>
          <cell r="E1071" t="str">
            <v>NPP</v>
          </cell>
          <cell r="F1071">
            <v>1</v>
          </cell>
          <cell r="G1071">
            <v>1</v>
          </cell>
          <cell r="H1071">
            <v>1</v>
          </cell>
          <cell r="I1071">
            <v>1</v>
          </cell>
          <cell r="J1071">
            <v>1</v>
          </cell>
          <cell r="K1071">
            <v>1</v>
          </cell>
          <cell r="M1071">
            <v>1</v>
          </cell>
          <cell r="N1071">
            <v>1</v>
          </cell>
          <cell r="O1071">
            <v>1</v>
          </cell>
        </row>
        <row r="1072">
          <cell r="B1072" t="str">
            <v>San Mateo-CCSChildRX</v>
          </cell>
          <cell r="C1072" t="str">
            <v>San Mateo-CCS</v>
          </cell>
          <cell r="D1072" t="str">
            <v>Child</v>
          </cell>
          <cell r="E1072" t="str">
            <v>RX</v>
          </cell>
          <cell r="F1072">
            <v>1</v>
          </cell>
          <cell r="G1072">
            <v>1</v>
          </cell>
          <cell r="H1072">
            <v>1</v>
          </cell>
          <cell r="I1072">
            <v>1</v>
          </cell>
          <cell r="J1072">
            <v>1</v>
          </cell>
          <cell r="K1072">
            <v>1</v>
          </cell>
          <cell r="M1072">
            <v>1</v>
          </cell>
          <cell r="N1072">
            <v>1</v>
          </cell>
          <cell r="O1072">
            <v>1</v>
          </cell>
        </row>
        <row r="1073">
          <cell r="B1073" t="str">
            <v>San Mateo-CCSChildLR</v>
          </cell>
          <cell r="C1073" t="str">
            <v>San Mateo-CCS</v>
          </cell>
          <cell r="D1073" t="str">
            <v>Child</v>
          </cell>
          <cell r="E1073" t="str">
            <v>LR</v>
          </cell>
          <cell r="F1073">
            <v>1</v>
          </cell>
          <cell r="G1073">
            <v>1</v>
          </cell>
          <cell r="H1073">
            <v>1</v>
          </cell>
          <cell r="I1073">
            <v>1</v>
          </cell>
          <cell r="J1073">
            <v>1</v>
          </cell>
          <cell r="K1073">
            <v>1</v>
          </cell>
          <cell r="M1073">
            <v>1</v>
          </cell>
          <cell r="N1073">
            <v>1</v>
          </cell>
          <cell r="O1073">
            <v>1</v>
          </cell>
        </row>
        <row r="1074">
          <cell r="B1074" t="str">
            <v>San Mateo-CCSChildHCBS</v>
          </cell>
          <cell r="C1074" t="str">
            <v>San Mateo-CCS</v>
          </cell>
          <cell r="D1074" t="str">
            <v>Child</v>
          </cell>
          <cell r="E1074" t="str">
            <v>HCBS</v>
          </cell>
          <cell r="F1074">
            <v>1</v>
          </cell>
          <cell r="G1074">
            <v>1</v>
          </cell>
          <cell r="H1074">
            <v>1</v>
          </cell>
          <cell r="I1074">
            <v>1</v>
          </cell>
          <cell r="J1074">
            <v>1</v>
          </cell>
          <cell r="K1074">
            <v>1</v>
          </cell>
          <cell r="M1074">
            <v>1</v>
          </cell>
          <cell r="N1074">
            <v>1</v>
          </cell>
          <cell r="O1074">
            <v>1</v>
          </cell>
        </row>
        <row r="1075">
          <cell r="B1075" t="str">
            <v>San Mateo-CCSChildOTH</v>
          </cell>
          <cell r="C1075" t="str">
            <v>San Mateo-CCS</v>
          </cell>
          <cell r="D1075" t="str">
            <v>Child</v>
          </cell>
          <cell r="E1075" t="str">
            <v>OTH</v>
          </cell>
          <cell r="F1075">
            <v>1</v>
          </cell>
          <cell r="G1075">
            <v>1</v>
          </cell>
          <cell r="H1075">
            <v>1</v>
          </cell>
          <cell r="I1075">
            <v>1</v>
          </cell>
          <cell r="J1075">
            <v>1</v>
          </cell>
          <cell r="K1075">
            <v>1</v>
          </cell>
          <cell r="M1075">
            <v>1</v>
          </cell>
          <cell r="N1075">
            <v>1</v>
          </cell>
          <cell r="O1075">
            <v>1</v>
          </cell>
        </row>
        <row r="1076">
          <cell r="B1076" t="str">
            <v>San Mateo-CCSAdultIP</v>
          </cell>
          <cell r="C1076" t="str">
            <v>San Mateo-CCS</v>
          </cell>
          <cell r="D1076" t="str">
            <v>Adult</v>
          </cell>
          <cell r="E1076" t="str">
            <v>IP</v>
          </cell>
          <cell r="F1076">
            <v>1</v>
          </cell>
          <cell r="G1076">
            <v>1</v>
          </cell>
          <cell r="H1076">
            <v>1</v>
          </cell>
          <cell r="I1076">
            <v>1</v>
          </cell>
          <cell r="J1076">
            <v>1</v>
          </cell>
          <cell r="K1076">
            <v>1</v>
          </cell>
          <cell r="M1076">
            <v>1</v>
          </cell>
          <cell r="N1076">
            <v>1</v>
          </cell>
          <cell r="O1076">
            <v>1</v>
          </cell>
        </row>
        <row r="1077">
          <cell r="B1077" t="str">
            <v>San Mateo-CCSAdultOP</v>
          </cell>
          <cell r="C1077" t="str">
            <v>San Mateo-CCS</v>
          </cell>
          <cell r="D1077" t="str">
            <v>Adult</v>
          </cell>
          <cell r="E1077" t="str">
            <v>OP</v>
          </cell>
          <cell r="F1077">
            <v>1</v>
          </cell>
          <cell r="G1077">
            <v>1</v>
          </cell>
          <cell r="H1077">
            <v>1</v>
          </cell>
          <cell r="I1077">
            <v>1</v>
          </cell>
          <cell r="J1077">
            <v>1</v>
          </cell>
          <cell r="K1077">
            <v>1</v>
          </cell>
          <cell r="M1077">
            <v>1</v>
          </cell>
          <cell r="N1077">
            <v>1</v>
          </cell>
          <cell r="O1077">
            <v>1</v>
          </cell>
        </row>
        <row r="1078">
          <cell r="B1078" t="str">
            <v>San Mateo-CCSAdultER</v>
          </cell>
          <cell r="C1078" t="str">
            <v>San Mateo-CCS</v>
          </cell>
          <cell r="D1078" t="str">
            <v>Adult</v>
          </cell>
          <cell r="E1078" t="str">
            <v>ER</v>
          </cell>
          <cell r="F1078">
            <v>1</v>
          </cell>
          <cell r="G1078">
            <v>1</v>
          </cell>
          <cell r="H1078">
            <v>1</v>
          </cell>
          <cell r="I1078">
            <v>1</v>
          </cell>
          <cell r="J1078">
            <v>1</v>
          </cell>
          <cell r="K1078">
            <v>1</v>
          </cell>
          <cell r="M1078">
            <v>1</v>
          </cell>
          <cell r="N1078">
            <v>1</v>
          </cell>
          <cell r="O1078">
            <v>1</v>
          </cell>
        </row>
        <row r="1079">
          <cell r="B1079" t="str">
            <v>San Mateo-CCSAdultLTC</v>
          </cell>
          <cell r="C1079" t="str">
            <v>San Mateo-CCS</v>
          </cell>
          <cell r="D1079" t="str">
            <v>Adult</v>
          </cell>
          <cell r="E1079" t="str">
            <v>LTC</v>
          </cell>
          <cell r="F1079">
            <v>1</v>
          </cell>
          <cell r="G1079">
            <v>1</v>
          </cell>
          <cell r="H1079">
            <v>1</v>
          </cell>
          <cell r="I1079">
            <v>1</v>
          </cell>
          <cell r="J1079">
            <v>1</v>
          </cell>
          <cell r="K1079">
            <v>1</v>
          </cell>
          <cell r="M1079">
            <v>1</v>
          </cell>
          <cell r="N1079">
            <v>1</v>
          </cell>
          <cell r="O1079">
            <v>1</v>
          </cell>
        </row>
        <row r="1080">
          <cell r="B1080" t="str">
            <v>San Mateo-CCSAdultPCP</v>
          </cell>
          <cell r="C1080" t="str">
            <v>San Mateo-CCS</v>
          </cell>
          <cell r="D1080" t="str">
            <v>Adult</v>
          </cell>
          <cell r="E1080" t="str">
            <v>PCP</v>
          </cell>
          <cell r="F1080">
            <v>1</v>
          </cell>
          <cell r="G1080">
            <v>1</v>
          </cell>
          <cell r="H1080">
            <v>1</v>
          </cell>
          <cell r="I1080">
            <v>1</v>
          </cell>
          <cell r="J1080">
            <v>1</v>
          </cell>
          <cell r="K1080">
            <v>1</v>
          </cell>
          <cell r="M1080">
            <v>1</v>
          </cell>
          <cell r="N1080">
            <v>1</v>
          </cell>
          <cell r="O1080">
            <v>1</v>
          </cell>
        </row>
        <row r="1081">
          <cell r="B1081" t="str">
            <v>San Mateo-CCSAdultSP</v>
          </cell>
          <cell r="C1081" t="str">
            <v>San Mateo-CCS</v>
          </cell>
          <cell r="D1081" t="str">
            <v>Adult</v>
          </cell>
          <cell r="E1081" t="str">
            <v>SP</v>
          </cell>
          <cell r="F1081">
            <v>1</v>
          </cell>
          <cell r="G1081">
            <v>1</v>
          </cell>
          <cell r="H1081">
            <v>1</v>
          </cell>
          <cell r="I1081">
            <v>1</v>
          </cell>
          <cell r="J1081">
            <v>1</v>
          </cell>
          <cell r="K1081">
            <v>1</v>
          </cell>
          <cell r="M1081">
            <v>1</v>
          </cell>
          <cell r="N1081">
            <v>1</v>
          </cell>
          <cell r="O1081">
            <v>1</v>
          </cell>
        </row>
        <row r="1082">
          <cell r="B1082" t="str">
            <v>San Mateo-CCSAdultFQHC</v>
          </cell>
          <cell r="C1082" t="str">
            <v>San Mateo-CCS</v>
          </cell>
          <cell r="D1082" t="str">
            <v>Adult</v>
          </cell>
          <cell r="E1082" t="str">
            <v>FQHC</v>
          </cell>
          <cell r="F1082">
            <v>1</v>
          </cell>
          <cell r="G1082">
            <v>1</v>
          </cell>
          <cell r="H1082">
            <v>1</v>
          </cell>
          <cell r="I1082">
            <v>1</v>
          </cell>
          <cell r="J1082">
            <v>1</v>
          </cell>
          <cell r="K1082">
            <v>1</v>
          </cell>
          <cell r="M1082">
            <v>1</v>
          </cell>
          <cell r="N1082">
            <v>1</v>
          </cell>
          <cell r="O1082">
            <v>1</v>
          </cell>
        </row>
        <row r="1083">
          <cell r="B1083" t="str">
            <v>San Mateo-CCSAdultNPP</v>
          </cell>
          <cell r="C1083" t="str">
            <v>San Mateo-CCS</v>
          </cell>
          <cell r="D1083" t="str">
            <v>Adult</v>
          </cell>
          <cell r="E1083" t="str">
            <v>NPP</v>
          </cell>
          <cell r="F1083">
            <v>1</v>
          </cell>
          <cell r="G1083">
            <v>1</v>
          </cell>
          <cell r="H1083">
            <v>1</v>
          </cell>
          <cell r="I1083">
            <v>1</v>
          </cell>
          <cell r="J1083">
            <v>1</v>
          </cell>
          <cell r="K1083">
            <v>1</v>
          </cell>
          <cell r="M1083">
            <v>1</v>
          </cell>
          <cell r="N1083">
            <v>1</v>
          </cell>
          <cell r="O1083">
            <v>1</v>
          </cell>
        </row>
        <row r="1084">
          <cell r="B1084" t="str">
            <v>San Mateo-CCSAdultRX</v>
          </cell>
          <cell r="C1084" t="str">
            <v>San Mateo-CCS</v>
          </cell>
          <cell r="D1084" t="str">
            <v>Adult</v>
          </cell>
          <cell r="E1084" t="str">
            <v>RX</v>
          </cell>
          <cell r="F1084">
            <v>1</v>
          </cell>
          <cell r="G1084">
            <v>1</v>
          </cell>
          <cell r="H1084">
            <v>1</v>
          </cell>
          <cell r="I1084">
            <v>1</v>
          </cell>
          <cell r="J1084">
            <v>1</v>
          </cell>
          <cell r="K1084">
            <v>1</v>
          </cell>
          <cell r="M1084">
            <v>1</v>
          </cell>
          <cell r="N1084">
            <v>1</v>
          </cell>
          <cell r="O1084">
            <v>1</v>
          </cell>
        </row>
        <row r="1085">
          <cell r="B1085" t="str">
            <v>San Mateo-CCSAdultLR</v>
          </cell>
          <cell r="C1085" t="str">
            <v>San Mateo-CCS</v>
          </cell>
          <cell r="D1085" t="str">
            <v>Adult</v>
          </cell>
          <cell r="E1085" t="str">
            <v>LR</v>
          </cell>
          <cell r="F1085">
            <v>1</v>
          </cell>
          <cell r="G1085">
            <v>1</v>
          </cell>
          <cell r="H1085">
            <v>1</v>
          </cell>
          <cell r="I1085">
            <v>1</v>
          </cell>
          <cell r="J1085">
            <v>1</v>
          </cell>
          <cell r="K1085">
            <v>1</v>
          </cell>
          <cell r="M1085">
            <v>1</v>
          </cell>
          <cell r="N1085">
            <v>1</v>
          </cell>
          <cell r="O1085">
            <v>1</v>
          </cell>
        </row>
        <row r="1086">
          <cell r="B1086" t="str">
            <v>San Mateo-CCSAdultHCBS</v>
          </cell>
          <cell r="C1086" t="str">
            <v>San Mateo-CCS</v>
          </cell>
          <cell r="D1086" t="str">
            <v>Adult</v>
          </cell>
          <cell r="E1086" t="str">
            <v>HCBS</v>
          </cell>
          <cell r="F1086">
            <v>1</v>
          </cell>
          <cell r="G1086">
            <v>1</v>
          </cell>
          <cell r="H1086">
            <v>1</v>
          </cell>
          <cell r="I1086">
            <v>1</v>
          </cell>
          <cell r="J1086">
            <v>1</v>
          </cell>
          <cell r="K1086">
            <v>1</v>
          </cell>
          <cell r="M1086">
            <v>1</v>
          </cell>
          <cell r="N1086">
            <v>1</v>
          </cell>
          <cell r="O1086">
            <v>1</v>
          </cell>
        </row>
        <row r="1087">
          <cell r="B1087" t="str">
            <v>San Mateo-CCSAdultOTH</v>
          </cell>
          <cell r="C1087" t="str">
            <v>San Mateo-CCS</v>
          </cell>
          <cell r="D1087" t="str">
            <v>Adult</v>
          </cell>
          <cell r="E1087" t="str">
            <v>OTH</v>
          </cell>
          <cell r="F1087">
            <v>1</v>
          </cell>
          <cell r="G1087">
            <v>1</v>
          </cell>
          <cell r="H1087">
            <v>1</v>
          </cell>
          <cell r="I1087">
            <v>1</v>
          </cell>
          <cell r="J1087">
            <v>1</v>
          </cell>
          <cell r="K1087">
            <v>1</v>
          </cell>
          <cell r="M1087">
            <v>1</v>
          </cell>
          <cell r="N1087">
            <v>1</v>
          </cell>
          <cell r="O1087">
            <v>1</v>
          </cell>
        </row>
        <row r="1088">
          <cell r="B1088" t="str">
            <v>San Mateo-CCSAged&amp;DisabledNonDualIP</v>
          </cell>
          <cell r="C1088" t="str">
            <v>San Mateo-CCS</v>
          </cell>
          <cell r="D1088" t="str">
            <v>Aged&amp;DisabledNonDual</v>
          </cell>
          <cell r="E1088" t="str">
            <v>IP</v>
          </cell>
          <cell r="F1088">
            <v>1</v>
          </cell>
          <cell r="G1088">
            <v>1</v>
          </cell>
          <cell r="H1088">
            <v>1</v>
          </cell>
          <cell r="I1088">
            <v>1</v>
          </cell>
          <cell r="J1088">
            <v>1</v>
          </cell>
          <cell r="K1088">
            <v>1</v>
          </cell>
          <cell r="M1088">
            <v>1</v>
          </cell>
          <cell r="N1088">
            <v>1</v>
          </cell>
          <cell r="O1088">
            <v>1</v>
          </cell>
        </row>
        <row r="1089">
          <cell r="B1089" t="str">
            <v>San Mateo-CCSAged&amp;DisabledNonDualOP</v>
          </cell>
          <cell r="C1089" t="str">
            <v>San Mateo-CCS</v>
          </cell>
          <cell r="D1089" t="str">
            <v>Aged&amp;DisabledNonDual</v>
          </cell>
          <cell r="E1089" t="str">
            <v>OP</v>
          </cell>
          <cell r="F1089">
            <v>1</v>
          </cell>
          <cell r="G1089">
            <v>1</v>
          </cell>
          <cell r="H1089">
            <v>1</v>
          </cell>
          <cell r="I1089">
            <v>1</v>
          </cell>
          <cell r="J1089">
            <v>1</v>
          </cell>
          <cell r="K1089">
            <v>1</v>
          </cell>
          <cell r="M1089">
            <v>1</v>
          </cell>
          <cell r="N1089">
            <v>1</v>
          </cell>
          <cell r="O1089">
            <v>1</v>
          </cell>
        </row>
        <row r="1090">
          <cell r="B1090" t="str">
            <v>San Mateo-CCSAged&amp;DisabledNonDualER</v>
          </cell>
          <cell r="C1090" t="str">
            <v>San Mateo-CCS</v>
          </cell>
          <cell r="D1090" t="str">
            <v>Aged&amp;DisabledNonDual</v>
          </cell>
          <cell r="E1090" t="str">
            <v>ER</v>
          </cell>
          <cell r="F1090">
            <v>1</v>
          </cell>
          <cell r="G1090">
            <v>1</v>
          </cell>
          <cell r="H1090">
            <v>1</v>
          </cell>
          <cell r="I1090">
            <v>1</v>
          </cell>
          <cell r="J1090">
            <v>1</v>
          </cell>
          <cell r="K1090">
            <v>1</v>
          </cell>
          <cell r="M1090">
            <v>1</v>
          </cell>
          <cell r="N1090">
            <v>1</v>
          </cell>
          <cell r="O1090">
            <v>1</v>
          </cell>
        </row>
        <row r="1091">
          <cell r="B1091" t="str">
            <v>San Mateo-CCSAged&amp;DisabledNonDualLTC</v>
          </cell>
          <cell r="C1091" t="str">
            <v>San Mateo-CCS</v>
          </cell>
          <cell r="D1091" t="str">
            <v>Aged&amp;DisabledNonDual</v>
          </cell>
          <cell r="E1091" t="str">
            <v>LTC</v>
          </cell>
          <cell r="F1091">
            <v>1</v>
          </cell>
          <cell r="G1091">
            <v>1</v>
          </cell>
          <cell r="H1091">
            <v>1</v>
          </cell>
          <cell r="I1091">
            <v>1</v>
          </cell>
          <cell r="J1091">
            <v>1</v>
          </cell>
          <cell r="K1091">
            <v>1</v>
          </cell>
          <cell r="M1091">
            <v>1</v>
          </cell>
          <cell r="N1091">
            <v>1</v>
          </cell>
          <cell r="O1091">
            <v>1</v>
          </cell>
        </row>
        <row r="1092">
          <cell r="B1092" t="str">
            <v>San Mateo-CCSAged&amp;DisabledNonDualPCP</v>
          </cell>
          <cell r="C1092" t="str">
            <v>San Mateo-CCS</v>
          </cell>
          <cell r="D1092" t="str">
            <v>Aged&amp;DisabledNonDual</v>
          </cell>
          <cell r="E1092" t="str">
            <v>PCP</v>
          </cell>
          <cell r="F1092">
            <v>1</v>
          </cell>
          <cell r="G1092">
            <v>1</v>
          </cell>
          <cell r="H1092">
            <v>1</v>
          </cell>
          <cell r="I1092">
            <v>1</v>
          </cell>
          <cell r="J1092">
            <v>1</v>
          </cell>
          <cell r="K1092">
            <v>1</v>
          </cell>
          <cell r="M1092">
            <v>1</v>
          </cell>
          <cell r="N1092">
            <v>1</v>
          </cell>
          <cell r="O1092">
            <v>1</v>
          </cell>
        </row>
        <row r="1093">
          <cell r="B1093" t="str">
            <v>San Mateo-CCSAged&amp;DisabledNonDualSP</v>
          </cell>
          <cell r="C1093" t="str">
            <v>San Mateo-CCS</v>
          </cell>
          <cell r="D1093" t="str">
            <v>Aged&amp;DisabledNonDual</v>
          </cell>
          <cell r="E1093" t="str">
            <v>SP</v>
          </cell>
          <cell r="F1093">
            <v>1</v>
          </cell>
          <cell r="G1093">
            <v>1</v>
          </cell>
          <cell r="H1093">
            <v>1</v>
          </cell>
          <cell r="I1093">
            <v>1</v>
          </cell>
          <cell r="J1093">
            <v>1</v>
          </cell>
          <cell r="K1093">
            <v>1</v>
          </cell>
          <cell r="M1093">
            <v>1</v>
          </cell>
          <cell r="N1093">
            <v>1</v>
          </cell>
          <cell r="O1093">
            <v>1</v>
          </cell>
        </row>
        <row r="1094">
          <cell r="B1094" t="str">
            <v>San Mateo-CCSAged&amp;DisabledNonDualFQHC</v>
          </cell>
          <cell r="C1094" t="str">
            <v>San Mateo-CCS</v>
          </cell>
          <cell r="D1094" t="str">
            <v>Aged&amp;DisabledNonDual</v>
          </cell>
          <cell r="E1094" t="str">
            <v>FQHC</v>
          </cell>
          <cell r="F1094">
            <v>1</v>
          </cell>
          <cell r="G1094">
            <v>1</v>
          </cell>
          <cell r="H1094">
            <v>1</v>
          </cell>
          <cell r="I1094">
            <v>1</v>
          </cell>
          <cell r="J1094">
            <v>1</v>
          </cell>
          <cell r="K1094">
            <v>1</v>
          </cell>
          <cell r="M1094">
            <v>1</v>
          </cell>
          <cell r="N1094">
            <v>1</v>
          </cell>
          <cell r="O1094">
            <v>1</v>
          </cell>
        </row>
        <row r="1095">
          <cell r="B1095" t="str">
            <v>San Mateo-CCSAged&amp;DisabledNonDualNPP</v>
          </cell>
          <cell r="C1095" t="str">
            <v>San Mateo-CCS</v>
          </cell>
          <cell r="D1095" t="str">
            <v>Aged&amp;DisabledNonDual</v>
          </cell>
          <cell r="E1095" t="str">
            <v>NPP</v>
          </cell>
          <cell r="F1095">
            <v>1</v>
          </cell>
          <cell r="G1095">
            <v>1</v>
          </cell>
          <cell r="H1095">
            <v>1</v>
          </cell>
          <cell r="I1095">
            <v>1</v>
          </cell>
          <cell r="J1095">
            <v>1</v>
          </cell>
          <cell r="K1095">
            <v>1</v>
          </cell>
          <cell r="M1095">
            <v>1</v>
          </cell>
          <cell r="N1095">
            <v>1</v>
          </cell>
          <cell r="O1095">
            <v>1</v>
          </cell>
        </row>
        <row r="1096">
          <cell r="B1096" t="str">
            <v>San Mateo-CCSAged&amp;DisabledNonDualRX</v>
          </cell>
          <cell r="C1096" t="str">
            <v>San Mateo-CCS</v>
          </cell>
          <cell r="D1096" t="str">
            <v>Aged&amp;DisabledNonDual</v>
          </cell>
          <cell r="E1096" t="str">
            <v>RX</v>
          </cell>
          <cell r="F1096">
            <v>1</v>
          </cell>
          <cell r="G1096">
            <v>1</v>
          </cell>
          <cell r="H1096">
            <v>1</v>
          </cell>
          <cell r="I1096">
            <v>1</v>
          </cell>
          <cell r="J1096">
            <v>1</v>
          </cell>
          <cell r="K1096">
            <v>1</v>
          </cell>
          <cell r="M1096">
            <v>1</v>
          </cell>
          <cell r="N1096">
            <v>1</v>
          </cell>
          <cell r="O1096">
            <v>1</v>
          </cell>
        </row>
        <row r="1097">
          <cell r="B1097" t="str">
            <v>San Mateo-CCSAged&amp;DisabledNonDualLR</v>
          </cell>
          <cell r="C1097" t="str">
            <v>San Mateo-CCS</v>
          </cell>
          <cell r="D1097" t="str">
            <v>Aged&amp;DisabledNonDual</v>
          </cell>
          <cell r="E1097" t="str">
            <v>LR</v>
          </cell>
          <cell r="F1097">
            <v>1</v>
          </cell>
          <cell r="G1097">
            <v>1</v>
          </cell>
          <cell r="H1097">
            <v>1</v>
          </cell>
          <cell r="I1097">
            <v>1</v>
          </cell>
          <cell r="J1097">
            <v>1</v>
          </cell>
          <cell r="K1097">
            <v>1</v>
          </cell>
          <cell r="M1097">
            <v>1</v>
          </cell>
          <cell r="N1097">
            <v>1</v>
          </cell>
          <cell r="O1097">
            <v>1</v>
          </cell>
        </row>
        <row r="1098">
          <cell r="B1098" t="str">
            <v>San Mateo-CCSAged&amp;DisabledNonDualHCBS</v>
          </cell>
          <cell r="C1098" t="str">
            <v>San Mateo-CCS</v>
          </cell>
          <cell r="D1098" t="str">
            <v>Aged&amp;DisabledNonDual</v>
          </cell>
          <cell r="E1098" t="str">
            <v>HCBS</v>
          </cell>
          <cell r="F1098">
            <v>1</v>
          </cell>
          <cell r="G1098">
            <v>1</v>
          </cell>
          <cell r="H1098">
            <v>1</v>
          </cell>
          <cell r="I1098">
            <v>1</v>
          </cell>
          <cell r="J1098">
            <v>1</v>
          </cell>
          <cell r="K1098">
            <v>1</v>
          </cell>
          <cell r="M1098">
            <v>1</v>
          </cell>
          <cell r="N1098">
            <v>1</v>
          </cell>
          <cell r="O1098">
            <v>1</v>
          </cell>
        </row>
        <row r="1099">
          <cell r="B1099" t="str">
            <v>San Mateo-CCSAged&amp;DisabledNonDualOTH</v>
          </cell>
          <cell r="C1099" t="str">
            <v>San Mateo-CCS</v>
          </cell>
          <cell r="D1099" t="str">
            <v>Aged&amp;DisabledNonDual</v>
          </cell>
          <cell r="E1099" t="str">
            <v>OTH</v>
          </cell>
          <cell r="F1099">
            <v>1</v>
          </cell>
          <cell r="G1099">
            <v>1</v>
          </cell>
          <cell r="H1099">
            <v>1</v>
          </cell>
          <cell r="I1099">
            <v>1</v>
          </cell>
          <cell r="J1099">
            <v>1</v>
          </cell>
          <cell r="K1099">
            <v>1</v>
          </cell>
          <cell r="M1099">
            <v>1</v>
          </cell>
          <cell r="N1099">
            <v>1</v>
          </cell>
          <cell r="O1099">
            <v>1</v>
          </cell>
        </row>
        <row r="1100">
          <cell r="B1100" t="str">
            <v>San Mateo-CCSDisabledDualIP</v>
          </cell>
          <cell r="C1100" t="str">
            <v>San Mateo-CCS</v>
          </cell>
          <cell r="D1100" t="str">
            <v>DisabledDual</v>
          </cell>
          <cell r="E1100" t="str">
            <v>IP</v>
          </cell>
          <cell r="F1100">
            <v>1</v>
          </cell>
          <cell r="G1100">
            <v>1</v>
          </cell>
          <cell r="H1100">
            <v>1</v>
          </cell>
          <cell r="I1100">
            <v>1</v>
          </cell>
          <cell r="J1100">
            <v>1</v>
          </cell>
          <cell r="K1100">
            <v>1</v>
          </cell>
          <cell r="M1100">
            <v>1</v>
          </cell>
          <cell r="N1100">
            <v>1</v>
          </cell>
          <cell r="O1100">
            <v>1</v>
          </cell>
        </row>
        <row r="1101">
          <cell r="B1101" t="str">
            <v>San Mateo-CCSDisabledDualOP</v>
          </cell>
          <cell r="C1101" t="str">
            <v>San Mateo-CCS</v>
          </cell>
          <cell r="D1101" t="str">
            <v>DisabledDual</v>
          </cell>
          <cell r="E1101" t="str">
            <v>OP</v>
          </cell>
          <cell r="F1101">
            <v>1</v>
          </cell>
          <cell r="G1101">
            <v>1</v>
          </cell>
          <cell r="H1101">
            <v>1</v>
          </cell>
          <cell r="I1101">
            <v>1</v>
          </cell>
          <cell r="J1101">
            <v>1</v>
          </cell>
          <cell r="K1101">
            <v>1</v>
          </cell>
          <cell r="M1101">
            <v>1</v>
          </cell>
          <cell r="N1101">
            <v>1</v>
          </cell>
          <cell r="O1101">
            <v>1</v>
          </cell>
        </row>
        <row r="1102">
          <cell r="B1102" t="str">
            <v>San Mateo-CCSDisabledDualER</v>
          </cell>
          <cell r="C1102" t="str">
            <v>San Mateo-CCS</v>
          </cell>
          <cell r="D1102" t="str">
            <v>DisabledDual</v>
          </cell>
          <cell r="E1102" t="str">
            <v>ER</v>
          </cell>
          <cell r="F1102">
            <v>1</v>
          </cell>
          <cell r="G1102">
            <v>1</v>
          </cell>
          <cell r="H1102">
            <v>1</v>
          </cell>
          <cell r="I1102">
            <v>1</v>
          </cell>
          <cell r="J1102">
            <v>1</v>
          </cell>
          <cell r="K1102">
            <v>1</v>
          </cell>
          <cell r="M1102">
            <v>1</v>
          </cell>
          <cell r="N1102">
            <v>1</v>
          </cell>
          <cell r="O1102">
            <v>1</v>
          </cell>
        </row>
        <row r="1103">
          <cell r="B1103" t="str">
            <v>San Mateo-CCSDisabledDualLTC</v>
          </cell>
          <cell r="C1103" t="str">
            <v>San Mateo-CCS</v>
          </cell>
          <cell r="D1103" t="str">
            <v>DisabledDual</v>
          </cell>
          <cell r="E1103" t="str">
            <v>LTC</v>
          </cell>
          <cell r="F1103">
            <v>1</v>
          </cell>
          <cell r="G1103">
            <v>1</v>
          </cell>
          <cell r="H1103">
            <v>1</v>
          </cell>
          <cell r="I1103">
            <v>1</v>
          </cell>
          <cell r="J1103">
            <v>1</v>
          </cell>
          <cell r="K1103">
            <v>1</v>
          </cell>
          <cell r="M1103">
            <v>1</v>
          </cell>
          <cell r="N1103">
            <v>1</v>
          </cell>
          <cell r="O1103">
            <v>1</v>
          </cell>
        </row>
        <row r="1104">
          <cell r="B1104" t="str">
            <v>San Mateo-CCSDisabledDualPCP</v>
          </cell>
          <cell r="C1104" t="str">
            <v>San Mateo-CCS</v>
          </cell>
          <cell r="D1104" t="str">
            <v>DisabledDual</v>
          </cell>
          <cell r="E1104" t="str">
            <v>PCP</v>
          </cell>
          <cell r="F1104">
            <v>1</v>
          </cell>
          <cell r="G1104">
            <v>1</v>
          </cell>
          <cell r="H1104">
            <v>1</v>
          </cell>
          <cell r="I1104">
            <v>1</v>
          </cell>
          <cell r="J1104">
            <v>1</v>
          </cell>
          <cell r="K1104">
            <v>1</v>
          </cell>
          <cell r="M1104">
            <v>1</v>
          </cell>
          <cell r="N1104">
            <v>1</v>
          </cell>
          <cell r="O1104">
            <v>1</v>
          </cell>
        </row>
        <row r="1105">
          <cell r="B1105" t="str">
            <v>San Mateo-CCSDisabledDualSP</v>
          </cell>
          <cell r="C1105" t="str">
            <v>San Mateo-CCS</v>
          </cell>
          <cell r="D1105" t="str">
            <v>DisabledDual</v>
          </cell>
          <cell r="E1105" t="str">
            <v>SP</v>
          </cell>
          <cell r="F1105">
            <v>1</v>
          </cell>
          <cell r="G1105">
            <v>1</v>
          </cell>
          <cell r="H1105">
            <v>1</v>
          </cell>
          <cell r="I1105">
            <v>1</v>
          </cell>
          <cell r="J1105">
            <v>1</v>
          </cell>
          <cell r="K1105">
            <v>1</v>
          </cell>
          <cell r="M1105">
            <v>1</v>
          </cell>
          <cell r="N1105">
            <v>1</v>
          </cell>
          <cell r="O1105">
            <v>1</v>
          </cell>
        </row>
        <row r="1106">
          <cell r="B1106" t="str">
            <v>San Mateo-CCSDisabledDualFQHC</v>
          </cell>
          <cell r="C1106" t="str">
            <v>San Mateo-CCS</v>
          </cell>
          <cell r="D1106" t="str">
            <v>DisabledDual</v>
          </cell>
          <cell r="E1106" t="str">
            <v>FQHC</v>
          </cell>
          <cell r="F1106">
            <v>1</v>
          </cell>
          <cell r="G1106">
            <v>1</v>
          </cell>
          <cell r="H1106">
            <v>1</v>
          </cell>
          <cell r="I1106">
            <v>1</v>
          </cell>
          <cell r="J1106">
            <v>1</v>
          </cell>
          <cell r="K1106">
            <v>1</v>
          </cell>
          <cell r="M1106">
            <v>1</v>
          </cell>
          <cell r="N1106">
            <v>1</v>
          </cell>
          <cell r="O1106">
            <v>1</v>
          </cell>
        </row>
        <row r="1107">
          <cell r="B1107" t="str">
            <v>San Mateo-CCSDisabledDualNPP</v>
          </cell>
          <cell r="C1107" t="str">
            <v>San Mateo-CCS</v>
          </cell>
          <cell r="D1107" t="str">
            <v>DisabledDual</v>
          </cell>
          <cell r="E1107" t="str">
            <v>NPP</v>
          </cell>
          <cell r="F1107">
            <v>1</v>
          </cell>
          <cell r="G1107">
            <v>1</v>
          </cell>
          <cell r="H1107">
            <v>1</v>
          </cell>
          <cell r="I1107">
            <v>1</v>
          </cell>
          <cell r="J1107">
            <v>1</v>
          </cell>
          <cell r="K1107">
            <v>1</v>
          </cell>
          <cell r="M1107">
            <v>1</v>
          </cell>
          <cell r="N1107">
            <v>1</v>
          </cell>
          <cell r="O1107">
            <v>1</v>
          </cell>
        </row>
        <row r="1108">
          <cell r="B1108" t="str">
            <v>San Mateo-CCSDisabledDualRX</v>
          </cell>
          <cell r="C1108" t="str">
            <v>San Mateo-CCS</v>
          </cell>
          <cell r="D1108" t="str">
            <v>DisabledDual</v>
          </cell>
          <cell r="E1108" t="str">
            <v>RX</v>
          </cell>
          <cell r="F1108">
            <v>1</v>
          </cell>
          <cell r="G1108">
            <v>1</v>
          </cell>
          <cell r="H1108">
            <v>1</v>
          </cell>
          <cell r="I1108">
            <v>1</v>
          </cell>
          <cell r="J1108">
            <v>1</v>
          </cell>
          <cell r="K1108">
            <v>1</v>
          </cell>
          <cell r="M1108">
            <v>1</v>
          </cell>
          <cell r="N1108">
            <v>1</v>
          </cell>
          <cell r="O1108">
            <v>1</v>
          </cell>
        </row>
        <row r="1109">
          <cell r="B1109" t="str">
            <v>San Mateo-CCSDisabledDualLR</v>
          </cell>
          <cell r="C1109" t="str">
            <v>San Mateo-CCS</v>
          </cell>
          <cell r="D1109" t="str">
            <v>DisabledDual</v>
          </cell>
          <cell r="E1109" t="str">
            <v>LR</v>
          </cell>
          <cell r="F1109">
            <v>1</v>
          </cell>
          <cell r="G1109">
            <v>1</v>
          </cell>
          <cell r="H1109">
            <v>1</v>
          </cell>
          <cell r="I1109">
            <v>1</v>
          </cell>
          <cell r="J1109">
            <v>1</v>
          </cell>
          <cell r="K1109">
            <v>1</v>
          </cell>
          <cell r="M1109">
            <v>1</v>
          </cell>
          <cell r="N1109">
            <v>1</v>
          </cell>
          <cell r="O1109">
            <v>1</v>
          </cell>
        </row>
        <row r="1110">
          <cell r="B1110" t="str">
            <v>San Mateo-CCSDisabledDualHCBS</v>
          </cell>
          <cell r="C1110" t="str">
            <v>San Mateo-CCS</v>
          </cell>
          <cell r="D1110" t="str">
            <v>DisabledDual</v>
          </cell>
          <cell r="E1110" t="str">
            <v>HCBS</v>
          </cell>
          <cell r="F1110">
            <v>1</v>
          </cell>
          <cell r="G1110">
            <v>1</v>
          </cell>
          <cell r="H1110">
            <v>1</v>
          </cell>
          <cell r="I1110">
            <v>1</v>
          </cell>
          <cell r="J1110">
            <v>1</v>
          </cell>
          <cell r="K1110">
            <v>1</v>
          </cell>
          <cell r="M1110">
            <v>1</v>
          </cell>
          <cell r="N1110">
            <v>1</v>
          </cell>
          <cell r="O1110">
            <v>1</v>
          </cell>
        </row>
        <row r="1111">
          <cell r="B1111" t="str">
            <v>San Mateo-CCSDisabledDualOTH</v>
          </cell>
          <cell r="C1111" t="str">
            <v>San Mateo-CCS</v>
          </cell>
          <cell r="D1111" t="str">
            <v>DisabledDual</v>
          </cell>
          <cell r="E1111" t="str">
            <v>OTH</v>
          </cell>
          <cell r="F1111">
            <v>1</v>
          </cell>
          <cell r="G1111">
            <v>1</v>
          </cell>
          <cell r="H1111">
            <v>1</v>
          </cell>
          <cell r="I1111">
            <v>1</v>
          </cell>
          <cell r="J1111">
            <v>1</v>
          </cell>
          <cell r="K1111">
            <v>1</v>
          </cell>
          <cell r="M1111">
            <v>1</v>
          </cell>
          <cell r="N1111">
            <v>1</v>
          </cell>
          <cell r="O1111">
            <v>1</v>
          </cell>
        </row>
        <row r="1112">
          <cell r="B1112" t="str">
            <v>San Mateo-CCSAgedDualIP</v>
          </cell>
          <cell r="C1112" t="str">
            <v>San Mateo-CCS</v>
          </cell>
          <cell r="D1112" t="str">
            <v>AgedDual</v>
          </cell>
          <cell r="E1112" t="str">
            <v>IP</v>
          </cell>
          <cell r="F1112">
            <v>1</v>
          </cell>
          <cell r="G1112">
            <v>1</v>
          </cell>
          <cell r="H1112">
            <v>1</v>
          </cell>
          <cell r="I1112">
            <v>1</v>
          </cell>
          <cell r="J1112">
            <v>1</v>
          </cell>
          <cell r="K1112">
            <v>1</v>
          </cell>
          <cell r="M1112">
            <v>1</v>
          </cell>
          <cell r="N1112">
            <v>1</v>
          </cell>
          <cell r="O1112">
            <v>1</v>
          </cell>
        </row>
        <row r="1113">
          <cell r="B1113" t="str">
            <v>San Mateo-CCSAgedDualOP</v>
          </cell>
          <cell r="C1113" t="str">
            <v>San Mateo-CCS</v>
          </cell>
          <cell r="D1113" t="str">
            <v>AgedDual</v>
          </cell>
          <cell r="E1113" t="str">
            <v>OP</v>
          </cell>
          <cell r="F1113">
            <v>1</v>
          </cell>
          <cell r="G1113">
            <v>1</v>
          </cell>
          <cell r="H1113">
            <v>1</v>
          </cell>
          <cell r="I1113">
            <v>1</v>
          </cell>
          <cell r="J1113">
            <v>1</v>
          </cell>
          <cell r="K1113">
            <v>1</v>
          </cell>
          <cell r="M1113">
            <v>1</v>
          </cell>
          <cell r="N1113">
            <v>1</v>
          </cell>
          <cell r="O1113">
            <v>1</v>
          </cell>
        </row>
        <row r="1114">
          <cell r="B1114" t="str">
            <v>San Mateo-CCSAgedDualER</v>
          </cell>
          <cell r="C1114" t="str">
            <v>San Mateo-CCS</v>
          </cell>
          <cell r="D1114" t="str">
            <v>AgedDual</v>
          </cell>
          <cell r="E1114" t="str">
            <v>ER</v>
          </cell>
          <cell r="F1114">
            <v>1</v>
          </cell>
          <cell r="G1114">
            <v>1</v>
          </cell>
          <cell r="H1114">
            <v>1</v>
          </cell>
          <cell r="I1114">
            <v>1</v>
          </cell>
          <cell r="J1114">
            <v>1</v>
          </cell>
          <cell r="K1114">
            <v>1</v>
          </cell>
          <cell r="M1114">
            <v>1</v>
          </cell>
          <cell r="N1114">
            <v>1</v>
          </cell>
          <cell r="O1114">
            <v>1</v>
          </cell>
        </row>
        <row r="1115">
          <cell r="B1115" t="str">
            <v>San Mateo-CCSAgedDualLTC</v>
          </cell>
          <cell r="C1115" t="str">
            <v>San Mateo-CCS</v>
          </cell>
          <cell r="D1115" t="str">
            <v>AgedDual</v>
          </cell>
          <cell r="E1115" t="str">
            <v>LTC</v>
          </cell>
          <cell r="F1115">
            <v>1</v>
          </cell>
          <cell r="G1115">
            <v>1</v>
          </cell>
          <cell r="H1115">
            <v>1</v>
          </cell>
          <cell r="I1115">
            <v>1</v>
          </cell>
          <cell r="J1115">
            <v>1</v>
          </cell>
          <cell r="K1115">
            <v>1</v>
          </cell>
          <cell r="M1115">
            <v>1</v>
          </cell>
          <cell r="N1115">
            <v>1</v>
          </cell>
          <cell r="O1115">
            <v>1</v>
          </cell>
        </row>
        <row r="1116">
          <cell r="B1116" t="str">
            <v>San Mateo-CCSAgedDualPCP</v>
          </cell>
          <cell r="C1116" t="str">
            <v>San Mateo-CCS</v>
          </cell>
          <cell r="D1116" t="str">
            <v>AgedDual</v>
          </cell>
          <cell r="E1116" t="str">
            <v>PCP</v>
          </cell>
          <cell r="F1116">
            <v>1</v>
          </cell>
          <cell r="G1116">
            <v>1</v>
          </cell>
          <cell r="H1116">
            <v>1</v>
          </cell>
          <cell r="I1116">
            <v>1</v>
          </cell>
          <cell r="J1116">
            <v>1</v>
          </cell>
          <cell r="K1116">
            <v>1</v>
          </cell>
          <cell r="M1116">
            <v>1</v>
          </cell>
          <cell r="N1116">
            <v>1</v>
          </cell>
          <cell r="O1116">
            <v>1</v>
          </cell>
        </row>
        <row r="1117">
          <cell r="B1117" t="str">
            <v>San Mateo-CCSAgedDualSP</v>
          </cell>
          <cell r="C1117" t="str">
            <v>San Mateo-CCS</v>
          </cell>
          <cell r="D1117" t="str">
            <v>AgedDual</v>
          </cell>
          <cell r="E1117" t="str">
            <v>SP</v>
          </cell>
          <cell r="F1117">
            <v>1</v>
          </cell>
          <cell r="G1117">
            <v>1</v>
          </cell>
          <cell r="H1117">
            <v>1</v>
          </cell>
          <cell r="I1117">
            <v>1</v>
          </cell>
          <cell r="J1117">
            <v>1</v>
          </cell>
          <cell r="K1117">
            <v>1</v>
          </cell>
          <cell r="M1117">
            <v>1</v>
          </cell>
          <cell r="N1117">
            <v>1</v>
          </cell>
          <cell r="O1117">
            <v>1</v>
          </cell>
        </row>
        <row r="1118">
          <cell r="B1118" t="str">
            <v>San Mateo-CCSAgedDualFQHC</v>
          </cell>
          <cell r="C1118" t="str">
            <v>San Mateo-CCS</v>
          </cell>
          <cell r="D1118" t="str">
            <v>AgedDual</v>
          </cell>
          <cell r="E1118" t="str">
            <v>FQHC</v>
          </cell>
          <cell r="F1118">
            <v>1</v>
          </cell>
          <cell r="G1118">
            <v>1</v>
          </cell>
          <cell r="H1118">
            <v>1</v>
          </cell>
          <cell r="I1118">
            <v>1</v>
          </cell>
          <cell r="J1118">
            <v>1</v>
          </cell>
          <cell r="K1118">
            <v>1</v>
          </cell>
          <cell r="M1118">
            <v>1</v>
          </cell>
          <cell r="N1118">
            <v>1</v>
          </cell>
          <cell r="O1118">
            <v>1</v>
          </cell>
        </row>
        <row r="1119">
          <cell r="B1119" t="str">
            <v>San Mateo-CCSAgedDualNPP</v>
          </cell>
          <cell r="C1119" t="str">
            <v>San Mateo-CCS</v>
          </cell>
          <cell r="D1119" t="str">
            <v>AgedDual</v>
          </cell>
          <cell r="E1119" t="str">
            <v>NPP</v>
          </cell>
          <cell r="F1119">
            <v>1</v>
          </cell>
          <cell r="G1119">
            <v>1</v>
          </cell>
          <cell r="H1119">
            <v>1</v>
          </cell>
          <cell r="I1119">
            <v>1</v>
          </cell>
          <cell r="J1119">
            <v>1</v>
          </cell>
          <cell r="K1119">
            <v>1</v>
          </cell>
          <cell r="M1119">
            <v>1</v>
          </cell>
          <cell r="N1119">
            <v>1</v>
          </cell>
          <cell r="O1119">
            <v>1</v>
          </cell>
        </row>
        <row r="1120">
          <cell r="B1120" t="str">
            <v>San Mateo-CCSAgedDualRX</v>
          </cell>
          <cell r="C1120" t="str">
            <v>San Mateo-CCS</v>
          </cell>
          <cell r="D1120" t="str">
            <v>AgedDual</v>
          </cell>
          <cell r="E1120" t="str">
            <v>RX</v>
          </cell>
          <cell r="F1120">
            <v>1</v>
          </cell>
          <cell r="G1120">
            <v>1</v>
          </cell>
          <cell r="H1120">
            <v>1</v>
          </cell>
          <cell r="I1120">
            <v>1</v>
          </cell>
          <cell r="J1120">
            <v>1</v>
          </cell>
          <cell r="K1120">
            <v>1</v>
          </cell>
          <cell r="M1120">
            <v>1</v>
          </cell>
          <cell r="N1120">
            <v>1</v>
          </cell>
          <cell r="O1120">
            <v>1</v>
          </cell>
        </row>
        <row r="1121">
          <cell r="B1121" t="str">
            <v>San Mateo-CCSAgedDualLR</v>
          </cell>
          <cell r="C1121" t="str">
            <v>San Mateo-CCS</v>
          </cell>
          <cell r="D1121" t="str">
            <v>AgedDual</v>
          </cell>
          <cell r="E1121" t="str">
            <v>LR</v>
          </cell>
          <cell r="F1121">
            <v>1</v>
          </cell>
          <cell r="G1121">
            <v>1</v>
          </cell>
          <cell r="H1121">
            <v>1</v>
          </cell>
          <cell r="I1121">
            <v>1</v>
          </cell>
          <cell r="J1121">
            <v>1</v>
          </cell>
          <cell r="K1121">
            <v>1</v>
          </cell>
          <cell r="M1121">
            <v>1</v>
          </cell>
          <cell r="N1121">
            <v>1</v>
          </cell>
          <cell r="O1121">
            <v>1</v>
          </cell>
        </row>
        <row r="1122">
          <cell r="B1122" t="str">
            <v>San Mateo-CCSAgedDualHCBS</v>
          </cell>
          <cell r="C1122" t="str">
            <v>San Mateo-CCS</v>
          </cell>
          <cell r="D1122" t="str">
            <v>AgedDual</v>
          </cell>
          <cell r="E1122" t="str">
            <v>HCBS</v>
          </cell>
          <cell r="F1122">
            <v>1</v>
          </cell>
          <cell r="G1122">
            <v>1</v>
          </cell>
          <cell r="H1122">
            <v>1</v>
          </cell>
          <cell r="I1122">
            <v>1</v>
          </cell>
          <cell r="J1122">
            <v>1</v>
          </cell>
          <cell r="K1122">
            <v>1</v>
          </cell>
          <cell r="M1122">
            <v>1</v>
          </cell>
          <cell r="N1122">
            <v>1</v>
          </cell>
          <cell r="O1122">
            <v>1</v>
          </cell>
        </row>
        <row r="1123">
          <cell r="B1123" t="str">
            <v>San Mateo-CCSAgedDualOTH</v>
          </cell>
          <cell r="C1123" t="str">
            <v>San Mateo-CCS</v>
          </cell>
          <cell r="D1123" t="str">
            <v>AgedDual</v>
          </cell>
          <cell r="E1123" t="str">
            <v>OTH</v>
          </cell>
          <cell r="F1123">
            <v>1</v>
          </cell>
          <cell r="G1123">
            <v>1</v>
          </cell>
          <cell r="H1123">
            <v>1</v>
          </cell>
          <cell r="I1123">
            <v>1</v>
          </cell>
          <cell r="J1123">
            <v>1</v>
          </cell>
          <cell r="K1123">
            <v>1</v>
          </cell>
          <cell r="M1123">
            <v>1</v>
          </cell>
          <cell r="N1123">
            <v>1</v>
          </cell>
          <cell r="O1123">
            <v>1</v>
          </cell>
        </row>
        <row r="1124">
          <cell r="B1124" t="str">
            <v>San Mateo-CCSBCCTPIP</v>
          </cell>
          <cell r="C1124" t="str">
            <v>San Mateo-CCS</v>
          </cell>
          <cell r="D1124" t="str">
            <v>BCCTP</v>
          </cell>
          <cell r="E1124" t="str">
            <v>IP</v>
          </cell>
          <cell r="F1124">
            <v>1</v>
          </cell>
          <cell r="G1124">
            <v>1</v>
          </cell>
          <cell r="H1124">
            <v>1</v>
          </cell>
          <cell r="I1124">
            <v>1</v>
          </cell>
          <cell r="J1124">
            <v>1</v>
          </cell>
          <cell r="K1124">
            <v>1</v>
          </cell>
          <cell r="M1124">
            <v>1</v>
          </cell>
          <cell r="N1124">
            <v>1</v>
          </cell>
          <cell r="O1124">
            <v>1</v>
          </cell>
        </row>
        <row r="1125">
          <cell r="B1125" t="str">
            <v>San Mateo-CCSBCCTPOP</v>
          </cell>
          <cell r="C1125" t="str">
            <v>San Mateo-CCS</v>
          </cell>
          <cell r="D1125" t="str">
            <v>BCCTP</v>
          </cell>
          <cell r="E1125" t="str">
            <v>OP</v>
          </cell>
          <cell r="F1125">
            <v>1</v>
          </cell>
          <cell r="G1125">
            <v>1</v>
          </cell>
          <cell r="H1125">
            <v>1</v>
          </cell>
          <cell r="I1125">
            <v>1</v>
          </cell>
          <cell r="J1125">
            <v>1</v>
          </cell>
          <cell r="K1125">
            <v>1</v>
          </cell>
          <cell r="M1125">
            <v>1</v>
          </cell>
          <cell r="N1125">
            <v>1</v>
          </cell>
          <cell r="O1125">
            <v>1</v>
          </cell>
        </row>
        <row r="1126">
          <cell r="B1126" t="str">
            <v>San Mateo-CCSBCCTPER</v>
          </cell>
          <cell r="C1126" t="str">
            <v>San Mateo-CCS</v>
          </cell>
          <cell r="D1126" t="str">
            <v>BCCTP</v>
          </cell>
          <cell r="E1126" t="str">
            <v>ER</v>
          </cell>
          <cell r="F1126">
            <v>1</v>
          </cell>
          <cell r="G1126">
            <v>1</v>
          </cell>
          <cell r="H1126">
            <v>1</v>
          </cell>
          <cell r="I1126">
            <v>1</v>
          </cell>
          <cell r="J1126">
            <v>1</v>
          </cell>
          <cell r="K1126">
            <v>1</v>
          </cell>
          <cell r="M1126">
            <v>1</v>
          </cell>
          <cell r="N1126">
            <v>1</v>
          </cell>
          <cell r="O1126">
            <v>1</v>
          </cell>
        </row>
        <row r="1127">
          <cell r="B1127" t="str">
            <v>San Mateo-CCSBCCTPLTC</v>
          </cell>
          <cell r="C1127" t="str">
            <v>San Mateo-CCS</v>
          </cell>
          <cell r="D1127" t="str">
            <v>BCCTP</v>
          </cell>
          <cell r="E1127" t="str">
            <v>LTC</v>
          </cell>
          <cell r="F1127">
            <v>1</v>
          </cell>
          <cell r="G1127">
            <v>1</v>
          </cell>
          <cell r="H1127">
            <v>1</v>
          </cell>
          <cell r="I1127">
            <v>1</v>
          </cell>
          <cell r="J1127">
            <v>1</v>
          </cell>
          <cell r="K1127">
            <v>1</v>
          </cell>
          <cell r="M1127">
            <v>1</v>
          </cell>
          <cell r="N1127">
            <v>1</v>
          </cell>
          <cell r="O1127">
            <v>1</v>
          </cell>
        </row>
        <row r="1128">
          <cell r="B1128" t="str">
            <v>San Mateo-CCSBCCTPPCP</v>
          </cell>
          <cell r="C1128" t="str">
            <v>San Mateo-CCS</v>
          </cell>
          <cell r="D1128" t="str">
            <v>BCCTP</v>
          </cell>
          <cell r="E1128" t="str">
            <v>PCP</v>
          </cell>
          <cell r="F1128">
            <v>1</v>
          </cell>
          <cell r="G1128">
            <v>1</v>
          </cell>
          <cell r="H1128">
            <v>1</v>
          </cell>
          <cell r="I1128">
            <v>1</v>
          </cell>
          <cell r="J1128">
            <v>1</v>
          </cell>
          <cell r="K1128">
            <v>1</v>
          </cell>
          <cell r="M1128">
            <v>1</v>
          </cell>
          <cell r="N1128">
            <v>1</v>
          </cell>
          <cell r="O1128">
            <v>1</v>
          </cell>
        </row>
        <row r="1129">
          <cell r="B1129" t="str">
            <v>San Mateo-CCSBCCTPSP</v>
          </cell>
          <cell r="C1129" t="str">
            <v>San Mateo-CCS</v>
          </cell>
          <cell r="D1129" t="str">
            <v>BCCTP</v>
          </cell>
          <cell r="E1129" t="str">
            <v>SP</v>
          </cell>
          <cell r="F1129">
            <v>1</v>
          </cell>
          <cell r="G1129">
            <v>1</v>
          </cell>
          <cell r="H1129">
            <v>1</v>
          </cell>
          <cell r="I1129">
            <v>1</v>
          </cell>
          <cell r="J1129">
            <v>1</v>
          </cell>
          <cell r="K1129">
            <v>1</v>
          </cell>
          <cell r="M1129">
            <v>1</v>
          </cell>
          <cell r="N1129">
            <v>1</v>
          </cell>
          <cell r="O1129">
            <v>1</v>
          </cell>
        </row>
        <row r="1130">
          <cell r="B1130" t="str">
            <v>San Mateo-CCSBCCTPFQHC</v>
          </cell>
          <cell r="C1130" t="str">
            <v>San Mateo-CCS</v>
          </cell>
          <cell r="D1130" t="str">
            <v>BCCTP</v>
          </cell>
          <cell r="E1130" t="str">
            <v>FQHC</v>
          </cell>
          <cell r="F1130">
            <v>1</v>
          </cell>
          <cell r="G1130">
            <v>1</v>
          </cell>
          <cell r="H1130">
            <v>1</v>
          </cell>
          <cell r="I1130">
            <v>1</v>
          </cell>
          <cell r="J1130">
            <v>1</v>
          </cell>
          <cell r="K1130">
            <v>1</v>
          </cell>
          <cell r="M1130">
            <v>1</v>
          </cell>
          <cell r="N1130">
            <v>1</v>
          </cell>
          <cell r="O1130">
            <v>1</v>
          </cell>
        </row>
        <row r="1131">
          <cell r="B1131" t="str">
            <v>San Mateo-CCSBCCTPNPP</v>
          </cell>
          <cell r="C1131" t="str">
            <v>San Mateo-CCS</v>
          </cell>
          <cell r="D1131" t="str">
            <v>BCCTP</v>
          </cell>
          <cell r="E1131" t="str">
            <v>NPP</v>
          </cell>
          <cell r="F1131">
            <v>1</v>
          </cell>
          <cell r="G1131">
            <v>1</v>
          </cell>
          <cell r="H1131">
            <v>1</v>
          </cell>
          <cell r="I1131">
            <v>1</v>
          </cell>
          <cell r="J1131">
            <v>1</v>
          </cell>
          <cell r="K1131">
            <v>1</v>
          </cell>
          <cell r="M1131">
            <v>1</v>
          </cell>
          <cell r="N1131">
            <v>1</v>
          </cell>
          <cell r="O1131">
            <v>1</v>
          </cell>
        </row>
        <row r="1132">
          <cell r="B1132" t="str">
            <v>San Mateo-CCSBCCTPRX</v>
          </cell>
          <cell r="C1132" t="str">
            <v>San Mateo-CCS</v>
          </cell>
          <cell r="D1132" t="str">
            <v>BCCTP</v>
          </cell>
          <cell r="E1132" t="str">
            <v>RX</v>
          </cell>
          <cell r="F1132">
            <v>1</v>
          </cell>
          <cell r="G1132">
            <v>0.93072540169440066</v>
          </cell>
          <cell r="H1132">
            <v>1</v>
          </cell>
          <cell r="I1132">
            <v>1</v>
          </cell>
          <cell r="J1132">
            <v>1</v>
          </cell>
          <cell r="K1132">
            <v>1</v>
          </cell>
          <cell r="M1132">
            <v>0.93072540169440066</v>
          </cell>
          <cell r="N1132">
            <v>1</v>
          </cell>
          <cell r="O1132">
            <v>1</v>
          </cell>
        </row>
        <row r="1133">
          <cell r="B1133" t="str">
            <v>San Mateo-CCSBCCTPLR</v>
          </cell>
          <cell r="C1133" t="str">
            <v>San Mateo-CCS</v>
          </cell>
          <cell r="D1133" t="str">
            <v>BCCTP</v>
          </cell>
          <cell r="E1133" t="str">
            <v>LR</v>
          </cell>
          <cell r="F1133">
            <v>1</v>
          </cell>
          <cell r="G1133">
            <v>1</v>
          </cell>
          <cell r="H1133">
            <v>1</v>
          </cell>
          <cell r="I1133">
            <v>1</v>
          </cell>
          <cell r="J1133">
            <v>1</v>
          </cell>
          <cell r="K1133">
            <v>1</v>
          </cell>
          <cell r="M1133">
            <v>1</v>
          </cell>
          <cell r="N1133">
            <v>1</v>
          </cell>
          <cell r="O1133">
            <v>1</v>
          </cell>
        </row>
        <row r="1134">
          <cell r="B1134" t="str">
            <v>San Mateo-CCSBCCTPHCBS</v>
          </cell>
          <cell r="C1134" t="str">
            <v>San Mateo-CCS</v>
          </cell>
          <cell r="D1134" t="str">
            <v>BCCTP</v>
          </cell>
          <cell r="E1134" t="str">
            <v>HCBS</v>
          </cell>
          <cell r="F1134">
            <v>1</v>
          </cell>
          <cell r="G1134">
            <v>1</v>
          </cell>
          <cell r="H1134">
            <v>1</v>
          </cell>
          <cell r="I1134">
            <v>1</v>
          </cell>
          <cell r="J1134">
            <v>1</v>
          </cell>
          <cell r="K1134">
            <v>1</v>
          </cell>
          <cell r="M1134">
            <v>1</v>
          </cell>
          <cell r="N1134">
            <v>1</v>
          </cell>
          <cell r="O1134">
            <v>1</v>
          </cell>
        </row>
        <row r="1135">
          <cell r="B1135" t="str">
            <v>San Mateo-CCSBCCTPOTH</v>
          </cell>
          <cell r="C1135" t="str">
            <v>San Mateo-CCS</v>
          </cell>
          <cell r="D1135" t="str">
            <v>BCCTP</v>
          </cell>
          <cell r="E1135" t="str">
            <v>OTH</v>
          </cell>
          <cell r="F1135">
            <v>1</v>
          </cell>
          <cell r="G1135">
            <v>1</v>
          </cell>
          <cell r="H1135">
            <v>1</v>
          </cell>
          <cell r="I1135">
            <v>1</v>
          </cell>
          <cell r="J1135">
            <v>1</v>
          </cell>
          <cell r="K1135">
            <v>1</v>
          </cell>
          <cell r="M1135">
            <v>1</v>
          </cell>
          <cell r="N1135">
            <v>1</v>
          </cell>
          <cell r="O1135">
            <v>1</v>
          </cell>
        </row>
        <row r="1136">
          <cell r="B1136" t="str">
            <v>San Mateo-CCSAIDSNonDualIP</v>
          </cell>
          <cell r="C1136" t="str">
            <v>San Mateo-CCS</v>
          </cell>
          <cell r="D1136" t="str">
            <v>AIDSNonDual</v>
          </cell>
          <cell r="E1136" t="str">
            <v>IP</v>
          </cell>
          <cell r="F1136">
            <v>1</v>
          </cell>
          <cell r="G1136">
            <v>1</v>
          </cell>
          <cell r="H1136">
            <v>1</v>
          </cell>
          <cell r="I1136">
            <v>1</v>
          </cell>
          <cell r="J1136">
            <v>1</v>
          </cell>
          <cell r="K1136">
            <v>1</v>
          </cell>
          <cell r="M1136">
            <v>1</v>
          </cell>
          <cell r="N1136">
            <v>1</v>
          </cell>
          <cell r="O1136">
            <v>1</v>
          </cell>
        </row>
        <row r="1137">
          <cell r="B1137" t="str">
            <v>San Mateo-CCSAIDSNonDualOP</v>
          </cell>
          <cell r="C1137" t="str">
            <v>San Mateo-CCS</v>
          </cell>
          <cell r="D1137" t="str">
            <v>AIDSNonDual</v>
          </cell>
          <cell r="E1137" t="str">
            <v>OP</v>
          </cell>
          <cell r="F1137">
            <v>1</v>
          </cell>
          <cell r="G1137">
            <v>1</v>
          </cell>
          <cell r="H1137">
            <v>1</v>
          </cell>
          <cell r="I1137">
            <v>1</v>
          </cell>
          <cell r="J1137">
            <v>1</v>
          </cell>
          <cell r="K1137">
            <v>1</v>
          </cell>
          <cell r="M1137">
            <v>1</v>
          </cell>
          <cell r="N1137">
            <v>1</v>
          </cell>
          <cell r="O1137">
            <v>1</v>
          </cell>
        </row>
        <row r="1138">
          <cell r="B1138" t="str">
            <v>San Mateo-CCSAIDSNonDualER</v>
          </cell>
          <cell r="C1138" t="str">
            <v>San Mateo-CCS</v>
          </cell>
          <cell r="D1138" t="str">
            <v>AIDSNonDual</v>
          </cell>
          <cell r="E1138" t="str">
            <v>ER</v>
          </cell>
          <cell r="F1138">
            <v>1</v>
          </cell>
          <cell r="G1138">
            <v>1</v>
          </cell>
          <cell r="H1138">
            <v>1</v>
          </cell>
          <cell r="I1138">
            <v>1</v>
          </cell>
          <cell r="J1138">
            <v>1</v>
          </cell>
          <cell r="K1138">
            <v>1</v>
          </cell>
          <cell r="M1138">
            <v>1</v>
          </cell>
          <cell r="N1138">
            <v>1</v>
          </cell>
          <cell r="O1138">
            <v>1</v>
          </cell>
        </row>
        <row r="1139">
          <cell r="B1139" t="str">
            <v>San Mateo-CCSAIDSNonDualLTC</v>
          </cell>
          <cell r="C1139" t="str">
            <v>San Mateo-CCS</v>
          </cell>
          <cell r="D1139" t="str">
            <v>AIDSNonDual</v>
          </cell>
          <cell r="E1139" t="str">
            <v>LTC</v>
          </cell>
          <cell r="F1139">
            <v>1</v>
          </cell>
          <cell r="G1139">
            <v>1</v>
          </cell>
          <cell r="H1139">
            <v>1</v>
          </cell>
          <cell r="I1139">
            <v>1</v>
          </cell>
          <cell r="J1139">
            <v>1</v>
          </cell>
          <cell r="K1139">
            <v>1</v>
          </cell>
          <cell r="M1139">
            <v>1</v>
          </cell>
          <cell r="N1139">
            <v>1</v>
          </cell>
          <cell r="O1139">
            <v>1</v>
          </cell>
        </row>
        <row r="1140">
          <cell r="B1140" t="str">
            <v>San Mateo-CCSAIDSNonDualPCP</v>
          </cell>
          <cell r="C1140" t="str">
            <v>San Mateo-CCS</v>
          </cell>
          <cell r="D1140" t="str">
            <v>AIDSNonDual</v>
          </cell>
          <cell r="E1140" t="str">
            <v>PCP</v>
          </cell>
          <cell r="F1140">
            <v>1</v>
          </cell>
          <cell r="G1140">
            <v>1</v>
          </cell>
          <cell r="H1140">
            <v>1</v>
          </cell>
          <cell r="I1140">
            <v>1</v>
          </cell>
          <cell r="J1140">
            <v>1</v>
          </cell>
          <cell r="K1140">
            <v>1</v>
          </cell>
          <cell r="M1140">
            <v>1</v>
          </cell>
          <cell r="N1140">
            <v>1</v>
          </cell>
          <cell r="O1140">
            <v>1</v>
          </cell>
        </row>
        <row r="1141">
          <cell r="B1141" t="str">
            <v>San Mateo-CCSAIDSNonDualSP</v>
          </cell>
          <cell r="C1141" t="str">
            <v>San Mateo-CCS</v>
          </cell>
          <cell r="D1141" t="str">
            <v>AIDSNonDual</v>
          </cell>
          <cell r="E1141" t="str">
            <v>SP</v>
          </cell>
          <cell r="F1141">
            <v>1</v>
          </cell>
          <cell r="G1141">
            <v>1</v>
          </cell>
          <cell r="H1141">
            <v>1</v>
          </cell>
          <cell r="I1141">
            <v>1</v>
          </cell>
          <cell r="J1141">
            <v>1</v>
          </cell>
          <cell r="K1141">
            <v>1</v>
          </cell>
          <cell r="M1141">
            <v>1</v>
          </cell>
          <cell r="N1141">
            <v>1</v>
          </cell>
          <cell r="O1141">
            <v>1</v>
          </cell>
        </row>
        <row r="1142">
          <cell r="B1142" t="str">
            <v>San Mateo-CCSAIDSNonDualFQHC</v>
          </cell>
          <cell r="C1142" t="str">
            <v>San Mateo-CCS</v>
          </cell>
          <cell r="D1142" t="str">
            <v>AIDSNonDual</v>
          </cell>
          <cell r="E1142" t="str">
            <v>FQHC</v>
          </cell>
          <cell r="F1142">
            <v>1</v>
          </cell>
          <cell r="G1142">
            <v>1</v>
          </cell>
          <cell r="H1142">
            <v>1</v>
          </cell>
          <cell r="I1142">
            <v>1</v>
          </cell>
          <cell r="J1142">
            <v>1</v>
          </cell>
          <cell r="K1142">
            <v>1</v>
          </cell>
          <cell r="M1142">
            <v>1</v>
          </cell>
          <cell r="N1142">
            <v>1</v>
          </cell>
          <cell r="O1142">
            <v>1</v>
          </cell>
        </row>
        <row r="1143">
          <cell r="B1143" t="str">
            <v>San Mateo-CCSAIDSNonDualNPP</v>
          </cell>
          <cell r="C1143" t="str">
            <v>San Mateo-CCS</v>
          </cell>
          <cell r="D1143" t="str">
            <v>AIDSNonDual</v>
          </cell>
          <cell r="E1143" t="str">
            <v>NPP</v>
          </cell>
          <cell r="F1143">
            <v>1</v>
          </cell>
          <cell r="G1143">
            <v>1</v>
          </cell>
          <cell r="H1143">
            <v>1</v>
          </cell>
          <cell r="I1143">
            <v>1</v>
          </cell>
          <cell r="J1143">
            <v>1</v>
          </cell>
          <cell r="K1143">
            <v>1</v>
          </cell>
          <cell r="M1143">
            <v>1</v>
          </cell>
          <cell r="N1143">
            <v>1</v>
          </cell>
          <cell r="O1143">
            <v>1</v>
          </cell>
        </row>
        <row r="1144">
          <cell r="B1144" t="str">
            <v>San Mateo-CCSAIDSNonDualRX</v>
          </cell>
          <cell r="C1144" t="str">
            <v>San Mateo-CCS</v>
          </cell>
          <cell r="D1144" t="str">
            <v>AIDSNonDual</v>
          </cell>
          <cell r="E1144" t="str">
            <v>RX</v>
          </cell>
          <cell r="F1144">
            <v>1</v>
          </cell>
          <cell r="G1144">
            <v>1</v>
          </cell>
          <cell r="H1144">
            <v>1</v>
          </cell>
          <cell r="I1144">
            <v>1</v>
          </cell>
          <cell r="J1144">
            <v>1</v>
          </cell>
          <cell r="K1144">
            <v>1</v>
          </cell>
          <cell r="M1144">
            <v>1</v>
          </cell>
          <cell r="N1144">
            <v>1</v>
          </cell>
          <cell r="O1144">
            <v>1</v>
          </cell>
        </row>
        <row r="1145">
          <cell r="B1145" t="str">
            <v>San Mateo-CCSAIDSNonDualLR</v>
          </cell>
          <cell r="C1145" t="str">
            <v>San Mateo-CCS</v>
          </cell>
          <cell r="D1145" t="str">
            <v>AIDSNonDual</v>
          </cell>
          <cell r="E1145" t="str">
            <v>LR</v>
          </cell>
          <cell r="F1145">
            <v>1</v>
          </cell>
          <cell r="G1145">
            <v>1</v>
          </cell>
          <cell r="H1145">
            <v>1</v>
          </cell>
          <cell r="I1145">
            <v>1</v>
          </cell>
          <cell r="J1145">
            <v>1</v>
          </cell>
          <cell r="K1145">
            <v>1</v>
          </cell>
          <cell r="M1145">
            <v>1</v>
          </cell>
          <cell r="N1145">
            <v>1</v>
          </cell>
          <cell r="O1145">
            <v>1</v>
          </cell>
        </row>
        <row r="1146">
          <cell r="B1146" t="str">
            <v>San Mateo-CCSAIDSNonDualHCBS</v>
          </cell>
          <cell r="C1146" t="str">
            <v>San Mateo-CCS</v>
          </cell>
          <cell r="D1146" t="str">
            <v>AIDSNonDual</v>
          </cell>
          <cell r="E1146" t="str">
            <v>HCBS</v>
          </cell>
          <cell r="F1146">
            <v>1</v>
          </cell>
          <cell r="G1146">
            <v>1</v>
          </cell>
          <cell r="H1146">
            <v>1</v>
          </cell>
          <cell r="I1146">
            <v>1</v>
          </cell>
          <cell r="J1146">
            <v>1</v>
          </cell>
          <cell r="K1146">
            <v>1</v>
          </cell>
          <cell r="M1146">
            <v>1</v>
          </cell>
          <cell r="N1146">
            <v>1</v>
          </cell>
          <cell r="O1146">
            <v>1</v>
          </cell>
        </row>
        <row r="1147">
          <cell r="B1147" t="str">
            <v>San Mateo-CCSAIDSNonDualOTH</v>
          </cell>
          <cell r="C1147" t="str">
            <v>San Mateo-CCS</v>
          </cell>
          <cell r="D1147" t="str">
            <v>AIDSNonDual</v>
          </cell>
          <cell r="E1147" t="str">
            <v>OTH</v>
          </cell>
          <cell r="F1147">
            <v>1</v>
          </cell>
          <cell r="G1147">
            <v>1</v>
          </cell>
          <cell r="H1147">
            <v>1</v>
          </cell>
          <cell r="I1147">
            <v>1</v>
          </cell>
          <cell r="J1147">
            <v>1</v>
          </cell>
          <cell r="K1147">
            <v>1</v>
          </cell>
          <cell r="M1147">
            <v>1</v>
          </cell>
          <cell r="N1147">
            <v>1</v>
          </cell>
          <cell r="O1147">
            <v>1</v>
          </cell>
        </row>
        <row r="1148">
          <cell r="B1148" t="str">
            <v>San Mateo-CCSAIDSDualIP</v>
          </cell>
          <cell r="C1148" t="str">
            <v>San Mateo-CCS</v>
          </cell>
          <cell r="D1148" t="str">
            <v>AIDSDual</v>
          </cell>
          <cell r="E1148" t="str">
            <v>IP</v>
          </cell>
          <cell r="F1148">
            <v>1</v>
          </cell>
          <cell r="G1148">
            <v>1</v>
          </cell>
          <cell r="H1148">
            <v>1</v>
          </cell>
          <cell r="I1148">
            <v>1</v>
          </cell>
          <cell r="J1148">
            <v>1</v>
          </cell>
          <cell r="K1148">
            <v>1</v>
          </cell>
          <cell r="M1148">
            <v>1</v>
          </cell>
          <cell r="N1148">
            <v>1</v>
          </cell>
          <cell r="O1148">
            <v>1</v>
          </cell>
        </row>
        <row r="1149">
          <cell r="B1149" t="str">
            <v>San Mateo-CCSAIDSDualOP</v>
          </cell>
          <cell r="C1149" t="str">
            <v>San Mateo-CCS</v>
          </cell>
          <cell r="D1149" t="str">
            <v>AIDSDual</v>
          </cell>
          <cell r="E1149" t="str">
            <v>OP</v>
          </cell>
          <cell r="F1149">
            <v>1</v>
          </cell>
          <cell r="G1149">
            <v>1</v>
          </cell>
          <cell r="H1149">
            <v>1</v>
          </cell>
          <cell r="I1149">
            <v>1</v>
          </cell>
          <cell r="J1149">
            <v>1</v>
          </cell>
          <cell r="K1149">
            <v>1</v>
          </cell>
          <cell r="M1149">
            <v>1</v>
          </cell>
          <cell r="N1149">
            <v>1</v>
          </cell>
          <cell r="O1149">
            <v>1</v>
          </cell>
        </row>
        <row r="1150">
          <cell r="B1150" t="str">
            <v>San Mateo-CCSAIDSDualER</v>
          </cell>
          <cell r="C1150" t="str">
            <v>San Mateo-CCS</v>
          </cell>
          <cell r="D1150" t="str">
            <v>AIDSDual</v>
          </cell>
          <cell r="E1150" t="str">
            <v>ER</v>
          </cell>
          <cell r="F1150">
            <v>1</v>
          </cell>
          <cell r="G1150">
            <v>1</v>
          </cell>
          <cell r="H1150">
            <v>1</v>
          </cell>
          <cell r="I1150">
            <v>1</v>
          </cell>
          <cell r="J1150">
            <v>1</v>
          </cell>
          <cell r="K1150">
            <v>1</v>
          </cell>
          <cell r="M1150">
            <v>1</v>
          </cell>
          <cell r="N1150">
            <v>1</v>
          </cell>
          <cell r="O1150">
            <v>1</v>
          </cell>
        </row>
        <row r="1151">
          <cell r="B1151" t="str">
            <v>San Mateo-CCSAIDSDualLTC</v>
          </cell>
          <cell r="C1151" t="str">
            <v>San Mateo-CCS</v>
          </cell>
          <cell r="D1151" t="str">
            <v>AIDSDual</v>
          </cell>
          <cell r="E1151" t="str">
            <v>LTC</v>
          </cell>
          <cell r="F1151">
            <v>1</v>
          </cell>
          <cell r="G1151">
            <v>1</v>
          </cell>
          <cell r="H1151">
            <v>1</v>
          </cell>
          <cell r="I1151">
            <v>1</v>
          </cell>
          <cell r="J1151">
            <v>1</v>
          </cell>
          <cell r="K1151">
            <v>1</v>
          </cell>
          <cell r="M1151">
            <v>1</v>
          </cell>
          <cell r="N1151">
            <v>1</v>
          </cell>
          <cell r="O1151">
            <v>1</v>
          </cell>
        </row>
        <row r="1152">
          <cell r="B1152" t="str">
            <v>San Mateo-CCSAIDSDualPCP</v>
          </cell>
          <cell r="C1152" t="str">
            <v>San Mateo-CCS</v>
          </cell>
          <cell r="D1152" t="str">
            <v>AIDSDual</v>
          </cell>
          <cell r="E1152" t="str">
            <v>PCP</v>
          </cell>
          <cell r="F1152">
            <v>1</v>
          </cell>
          <cell r="G1152">
            <v>1</v>
          </cell>
          <cell r="H1152">
            <v>1</v>
          </cell>
          <cell r="I1152">
            <v>1</v>
          </cell>
          <cell r="J1152">
            <v>1</v>
          </cell>
          <cell r="K1152">
            <v>1</v>
          </cell>
          <cell r="M1152">
            <v>1</v>
          </cell>
          <cell r="N1152">
            <v>1</v>
          </cell>
          <cell r="O1152">
            <v>1</v>
          </cell>
        </row>
        <row r="1153">
          <cell r="B1153" t="str">
            <v>San Mateo-CCSAIDSDualSP</v>
          </cell>
          <cell r="C1153" t="str">
            <v>San Mateo-CCS</v>
          </cell>
          <cell r="D1153" t="str">
            <v>AIDSDual</v>
          </cell>
          <cell r="E1153" t="str">
            <v>SP</v>
          </cell>
          <cell r="F1153">
            <v>1</v>
          </cell>
          <cell r="G1153">
            <v>1</v>
          </cell>
          <cell r="H1153">
            <v>1</v>
          </cell>
          <cell r="I1153">
            <v>1</v>
          </cell>
          <cell r="J1153">
            <v>1</v>
          </cell>
          <cell r="K1153">
            <v>1</v>
          </cell>
          <cell r="M1153">
            <v>1</v>
          </cell>
          <cell r="N1153">
            <v>1</v>
          </cell>
          <cell r="O1153">
            <v>1</v>
          </cell>
        </row>
        <row r="1154">
          <cell r="B1154" t="str">
            <v>San Mateo-CCSAIDSDualFQHC</v>
          </cell>
          <cell r="C1154" t="str">
            <v>San Mateo-CCS</v>
          </cell>
          <cell r="D1154" t="str">
            <v>AIDSDual</v>
          </cell>
          <cell r="E1154" t="str">
            <v>FQHC</v>
          </cell>
          <cell r="F1154">
            <v>1</v>
          </cell>
          <cell r="G1154">
            <v>1</v>
          </cell>
          <cell r="H1154">
            <v>1</v>
          </cell>
          <cell r="I1154">
            <v>1</v>
          </cell>
          <cell r="J1154">
            <v>1</v>
          </cell>
          <cell r="K1154">
            <v>1</v>
          </cell>
          <cell r="M1154">
            <v>1</v>
          </cell>
          <cell r="N1154">
            <v>1</v>
          </cell>
          <cell r="O1154">
            <v>1</v>
          </cell>
        </row>
        <row r="1155">
          <cell r="B1155" t="str">
            <v>San Mateo-CCSAIDSDualNPP</v>
          </cell>
          <cell r="C1155" t="str">
            <v>San Mateo-CCS</v>
          </cell>
          <cell r="D1155" t="str">
            <v>AIDSDual</v>
          </cell>
          <cell r="E1155" t="str">
            <v>NPP</v>
          </cell>
          <cell r="F1155">
            <v>1</v>
          </cell>
          <cell r="G1155">
            <v>1</v>
          </cell>
          <cell r="H1155">
            <v>1</v>
          </cell>
          <cell r="I1155">
            <v>1</v>
          </cell>
          <cell r="J1155">
            <v>1</v>
          </cell>
          <cell r="K1155">
            <v>1</v>
          </cell>
          <cell r="M1155">
            <v>1</v>
          </cell>
          <cell r="N1155">
            <v>1</v>
          </cell>
          <cell r="O1155">
            <v>1</v>
          </cell>
        </row>
        <row r="1156">
          <cell r="B1156" t="str">
            <v>San Mateo-CCSAIDSDualRX</v>
          </cell>
          <cell r="C1156" t="str">
            <v>San Mateo-CCS</v>
          </cell>
          <cell r="D1156" t="str">
            <v>AIDSDual</v>
          </cell>
          <cell r="E1156" t="str">
            <v>RX</v>
          </cell>
          <cell r="F1156">
            <v>1</v>
          </cell>
          <cell r="G1156">
            <v>1</v>
          </cell>
          <cell r="H1156">
            <v>1</v>
          </cell>
          <cell r="I1156">
            <v>1</v>
          </cell>
          <cell r="J1156">
            <v>1</v>
          </cell>
          <cell r="K1156">
            <v>1</v>
          </cell>
          <cell r="M1156">
            <v>1</v>
          </cell>
          <cell r="N1156">
            <v>1</v>
          </cell>
          <cell r="O1156">
            <v>1</v>
          </cell>
        </row>
        <row r="1157">
          <cell r="B1157" t="str">
            <v>San Mateo-CCSAIDSDualLR</v>
          </cell>
          <cell r="C1157" t="str">
            <v>San Mateo-CCS</v>
          </cell>
          <cell r="D1157" t="str">
            <v>AIDSDual</v>
          </cell>
          <cell r="E1157" t="str">
            <v>LR</v>
          </cell>
          <cell r="F1157">
            <v>1</v>
          </cell>
          <cell r="G1157">
            <v>1</v>
          </cell>
          <cell r="H1157">
            <v>1</v>
          </cell>
          <cell r="I1157">
            <v>1</v>
          </cell>
          <cell r="J1157">
            <v>1</v>
          </cell>
          <cell r="K1157">
            <v>1</v>
          </cell>
          <cell r="M1157">
            <v>1</v>
          </cell>
          <cell r="N1157">
            <v>1</v>
          </cell>
          <cell r="O1157">
            <v>1</v>
          </cell>
        </row>
        <row r="1158">
          <cell r="B1158" t="str">
            <v>San Mateo-CCSAIDSDualHCBS</v>
          </cell>
          <cell r="C1158" t="str">
            <v>San Mateo-CCS</v>
          </cell>
          <cell r="D1158" t="str">
            <v>AIDSDual</v>
          </cell>
          <cell r="E1158" t="str">
            <v>HCBS</v>
          </cell>
          <cell r="F1158">
            <v>1</v>
          </cell>
          <cell r="G1158">
            <v>1</v>
          </cell>
          <cell r="H1158">
            <v>1</v>
          </cell>
          <cell r="I1158">
            <v>1</v>
          </cell>
          <cell r="J1158">
            <v>1</v>
          </cell>
          <cell r="K1158">
            <v>1</v>
          </cell>
          <cell r="M1158">
            <v>1</v>
          </cell>
          <cell r="N1158">
            <v>1</v>
          </cell>
          <cell r="O1158">
            <v>1</v>
          </cell>
        </row>
        <row r="1159">
          <cell r="B1159" t="str">
            <v>San Mateo-CCSAIDSDualOTH</v>
          </cell>
          <cell r="C1159" t="str">
            <v>San Mateo-CCS</v>
          </cell>
          <cell r="D1159" t="str">
            <v>AIDSDual</v>
          </cell>
          <cell r="E1159" t="str">
            <v>OTH</v>
          </cell>
          <cell r="F1159">
            <v>1</v>
          </cell>
          <cell r="G1159">
            <v>1</v>
          </cell>
          <cell r="H1159">
            <v>1</v>
          </cell>
          <cell r="I1159">
            <v>1</v>
          </cell>
          <cell r="J1159">
            <v>1</v>
          </cell>
          <cell r="K1159">
            <v>1</v>
          </cell>
          <cell r="M1159">
            <v>1</v>
          </cell>
          <cell r="N1159">
            <v>1</v>
          </cell>
          <cell r="O1159">
            <v>1</v>
          </cell>
        </row>
        <row r="1160">
          <cell r="B1160" t="str">
            <v>San Mateo-CCSLTCNonDualIP</v>
          </cell>
          <cell r="C1160" t="str">
            <v>San Mateo-CCS</v>
          </cell>
          <cell r="D1160" t="str">
            <v>LTCNonDual</v>
          </cell>
          <cell r="E1160" t="str">
            <v>IP</v>
          </cell>
          <cell r="F1160">
            <v>1</v>
          </cell>
          <cell r="G1160">
            <v>1</v>
          </cell>
          <cell r="H1160">
            <v>1</v>
          </cell>
          <cell r="I1160">
            <v>1</v>
          </cell>
          <cell r="J1160">
            <v>1</v>
          </cell>
          <cell r="K1160">
            <v>1</v>
          </cell>
          <cell r="M1160">
            <v>1</v>
          </cell>
          <cell r="N1160">
            <v>1</v>
          </cell>
          <cell r="O1160">
            <v>1</v>
          </cell>
        </row>
        <row r="1161">
          <cell r="B1161" t="str">
            <v>San Mateo-CCSLTCNonDualOP</v>
          </cell>
          <cell r="C1161" t="str">
            <v>San Mateo-CCS</v>
          </cell>
          <cell r="D1161" t="str">
            <v>LTCNonDual</v>
          </cell>
          <cell r="E1161" t="str">
            <v>OP</v>
          </cell>
          <cell r="F1161">
            <v>1</v>
          </cell>
          <cell r="G1161">
            <v>1</v>
          </cell>
          <cell r="H1161">
            <v>1</v>
          </cell>
          <cell r="I1161">
            <v>1</v>
          </cell>
          <cell r="J1161">
            <v>1</v>
          </cell>
          <cell r="K1161">
            <v>1</v>
          </cell>
          <cell r="M1161">
            <v>1</v>
          </cell>
          <cell r="N1161">
            <v>1</v>
          </cell>
          <cell r="O1161">
            <v>1</v>
          </cell>
        </row>
        <row r="1162">
          <cell r="B1162" t="str">
            <v>San Mateo-CCSLTCNonDualER</v>
          </cell>
          <cell r="C1162" t="str">
            <v>San Mateo-CCS</v>
          </cell>
          <cell r="D1162" t="str">
            <v>LTCNonDual</v>
          </cell>
          <cell r="E1162" t="str">
            <v>ER</v>
          </cell>
          <cell r="F1162">
            <v>1</v>
          </cell>
          <cell r="G1162">
            <v>1</v>
          </cell>
          <cell r="H1162">
            <v>1</v>
          </cell>
          <cell r="I1162">
            <v>1</v>
          </cell>
          <cell r="J1162">
            <v>1</v>
          </cell>
          <cell r="K1162">
            <v>1</v>
          </cell>
          <cell r="M1162">
            <v>1</v>
          </cell>
          <cell r="N1162">
            <v>1</v>
          </cell>
          <cell r="O1162">
            <v>1</v>
          </cell>
        </row>
        <row r="1163">
          <cell r="B1163" t="str">
            <v>San Mateo-CCSLTCNonDualLTC</v>
          </cell>
          <cell r="C1163" t="str">
            <v>San Mateo-CCS</v>
          </cell>
          <cell r="D1163" t="str">
            <v>LTCNonDual</v>
          </cell>
          <cell r="E1163" t="str">
            <v>LTC</v>
          </cell>
          <cell r="F1163">
            <v>1</v>
          </cell>
          <cell r="G1163">
            <v>1</v>
          </cell>
          <cell r="H1163">
            <v>1</v>
          </cell>
          <cell r="I1163">
            <v>1</v>
          </cell>
          <cell r="J1163">
            <v>1</v>
          </cell>
          <cell r="K1163">
            <v>1</v>
          </cell>
          <cell r="M1163">
            <v>1</v>
          </cell>
          <cell r="N1163">
            <v>1</v>
          </cell>
          <cell r="O1163">
            <v>1</v>
          </cell>
        </row>
        <row r="1164">
          <cell r="B1164" t="str">
            <v>San Mateo-CCSLTCNonDualPCP</v>
          </cell>
          <cell r="C1164" t="str">
            <v>San Mateo-CCS</v>
          </cell>
          <cell r="D1164" t="str">
            <v>LTCNonDual</v>
          </cell>
          <cell r="E1164" t="str">
            <v>PCP</v>
          </cell>
          <cell r="F1164">
            <v>1</v>
          </cell>
          <cell r="G1164">
            <v>1</v>
          </cell>
          <cell r="H1164">
            <v>1</v>
          </cell>
          <cell r="I1164">
            <v>1</v>
          </cell>
          <cell r="J1164">
            <v>1</v>
          </cell>
          <cell r="K1164">
            <v>1</v>
          </cell>
          <cell r="M1164">
            <v>1</v>
          </cell>
          <cell r="N1164">
            <v>1</v>
          </cell>
          <cell r="O1164">
            <v>1</v>
          </cell>
        </row>
        <row r="1165">
          <cell r="B1165" t="str">
            <v>San Mateo-CCSLTCNonDualSP</v>
          </cell>
          <cell r="C1165" t="str">
            <v>San Mateo-CCS</v>
          </cell>
          <cell r="D1165" t="str">
            <v>LTCNonDual</v>
          </cell>
          <cell r="E1165" t="str">
            <v>SP</v>
          </cell>
          <cell r="F1165">
            <v>1</v>
          </cell>
          <cell r="G1165">
            <v>1</v>
          </cell>
          <cell r="H1165">
            <v>1</v>
          </cell>
          <cell r="I1165">
            <v>1</v>
          </cell>
          <cell r="J1165">
            <v>1</v>
          </cell>
          <cell r="K1165">
            <v>1</v>
          </cell>
          <cell r="M1165">
            <v>1</v>
          </cell>
          <cell r="N1165">
            <v>1</v>
          </cell>
          <cell r="O1165">
            <v>1</v>
          </cell>
        </row>
        <row r="1166">
          <cell r="B1166" t="str">
            <v>San Mateo-CCSLTCNonDualFQHC</v>
          </cell>
          <cell r="C1166" t="str">
            <v>San Mateo-CCS</v>
          </cell>
          <cell r="D1166" t="str">
            <v>LTCNonDual</v>
          </cell>
          <cell r="E1166" t="str">
            <v>FQHC</v>
          </cell>
          <cell r="F1166">
            <v>1</v>
          </cell>
          <cell r="G1166">
            <v>1</v>
          </cell>
          <cell r="H1166">
            <v>1</v>
          </cell>
          <cell r="I1166">
            <v>1</v>
          </cell>
          <cell r="J1166">
            <v>1</v>
          </cell>
          <cell r="K1166">
            <v>1</v>
          </cell>
          <cell r="M1166">
            <v>1</v>
          </cell>
          <cell r="N1166">
            <v>1</v>
          </cell>
          <cell r="O1166">
            <v>1</v>
          </cell>
        </row>
        <row r="1167">
          <cell r="B1167" t="str">
            <v>San Mateo-CCSLTCNonDualNPP</v>
          </cell>
          <cell r="C1167" t="str">
            <v>San Mateo-CCS</v>
          </cell>
          <cell r="D1167" t="str">
            <v>LTCNonDual</v>
          </cell>
          <cell r="E1167" t="str">
            <v>NPP</v>
          </cell>
          <cell r="F1167">
            <v>1</v>
          </cell>
          <cell r="G1167">
            <v>1</v>
          </cell>
          <cell r="H1167">
            <v>1</v>
          </cell>
          <cell r="I1167">
            <v>1</v>
          </cell>
          <cell r="J1167">
            <v>1</v>
          </cell>
          <cell r="K1167">
            <v>1</v>
          </cell>
          <cell r="M1167">
            <v>1</v>
          </cell>
          <cell r="N1167">
            <v>1</v>
          </cell>
          <cell r="O1167">
            <v>1</v>
          </cell>
        </row>
        <row r="1168">
          <cell r="B1168" t="str">
            <v>San Mateo-CCSLTCNonDualRX</v>
          </cell>
          <cell r="C1168" t="str">
            <v>San Mateo-CCS</v>
          </cell>
          <cell r="D1168" t="str">
            <v>LTCNonDual</v>
          </cell>
          <cell r="E1168" t="str">
            <v>RX</v>
          </cell>
          <cell r="F1168">
            <v>1</v>
          </cell>
          <cell r="G1168">
            <v>1</v>
          </cell>
          <cell r="H1168">
            <v>1</v>
          </cell>
          <cell r="I1168">
            <v>1</v>
          </cell>
          <cell r="J1168">
            <v>1</v>
          </cell>
          <cell r="K1168">
            <v>1</v>
          </cell>
          <cell r="M1168">
            <v>1</v>
          </cell>
          <cell r="N1168">
            <v>1</v>
          </cell>
          <cell r="O1168">
            <v>1</v>
          </cell>
        </row>
        <row r="1169">
          <cell r="B1169" t="str">
            <v>San Mateo-CCSLTCNonDualLR</v>
          </cell>
          <cell r="C1169" t="str">
            <v>San Mateo-CCS</v>
          </cell>
          <cell r="D1169" t="str">
            <v>LTCNonDual</v>
          </cell>
          <cell r="E1169" t="str">
            <v>LR</v>
          </cell>
          <cell r="F1169">
            <v>1</v>
          </cell>
          <cell r="G1169">
            <v>1</v>
          </cell>
          <cell r="H1169">
            <v>1</v>
          </cell>
          <cell r="I1169">
            <v>1</v>
          </cell>
          <cell r="J1169">
            <v>1</v>
          </cell>
          <cell r="K1169">
            <v>1</v>
          </cell>
          <cell r="M1169">
            <v>1</v>
          </cell>
          <cell r="N1169">
            <v>1</v>
          </cell>
          <cell r="O1169">
            <v>1</v>
          </cell>
        </row>
        <row r="1170">
          <cell r="B1170" t="str">
            <v>San Mateo-CCSLTCNonDualHCBS</v>
          </cell>
          <cell r="C1170" t="str">
            <v>San Mateo-CCS</v>
          </cell>
          <cell r="D1170" t="str">
            <v>LTCNonDual</v>
          </cell>
          <cell r="E1170" t="str">
            <v>HCBS</v>
          </cell>
          <cell r="F1170">
            <v>1</v>
          </cell>
          <cell r="G1170">
            <v>1</v>
          </cell>
          <cell r="H1170">
            <v>1</v>
          </cell>
          <cell r="I1170">
            <v>1</v>
          </cell>
          <cell r="J1170">
            <v>1</v>
          </cell>
          <cell r="K1170">
            <v>1</v>
          </cell>
          <cell r="M1170">
            <v>1</v>
          </cell>
          <cell r="N1170">
            <v>1</v>
          </cell>
          <cell r="O1170">
            <v>1</v>
          </cell>
        </row>
        <row r="1171">
          <cell r="B1171" t="str">
            <v>San Mateo-CCSLTCNonDualOTH</v>
          </cell>
          <cell r="C1171" t="str">
            <v>San Mateo-CCS</v>
          </cell>
          <cell r="D1171" t="str">
            <v>LTCNonDual</v>
          </cell>
          <cell r="E1171" t="str">
            <v>OTH</v>
          </cell>
          <cell r="F1171">
            <v>1</v>
          </cell>
          <cell r="G1171">
            <v>1</v>
          </cell>
          <cell r="H1171">
            <v>1</v>
          </cell>
          <cell r="I1171">
            <v>1</v>
          </cell>
          <cell r="J1171">
            <v>1</v>
          </cell>
          <cell r="K1171">
            <v>1</v>
          </cell>
          <cell r="M1171">
            <v>1</v>
          </cell>
          <cell r="N1171">
            <v>1</v>
          </cell>
          <cell r="O1171">
            <v>1</v>
          </cell>
        </row>
        <row r="1172">
          <cell r="B1172" t="str">
            <v>San Mateo-CCSLTCDualIP</v>
          </cell>
          <cell r="C1172" t="str">
            <v>San Mateo-CCS</v>
          </cell>
          <cell r="D1172" t="str">
            <v>LTCDual</v>
          </cell>
          <cell r="E1172" t="str">
            <v>IP</v>
          </cell>
          <cell r="F1172">
            <v>1</v>
          </cell>
          <cell r="G1172">
            <v>1</v>
          </cell>
          <cell r="H1172">
            <v>1</v>
          </cell>
          <cell r="I1172">
            <v>1</v>
          </cell>
          <cell r="J1172">
            <v>1</v>
          </cell>
          <cell r="K1172">
            <v>1</v>
          </cell>
          <cell r="M1172">
            <v>1</v>
          </cell>
          <cell r="N1172">
            <v>1</v>
          </cell>
          <cell r="O1172">
            <v>1</v>
          </cell>
        </row>
        <row r="1173">
          <cell r="B1173" t="str">
            <v>San Mateo-CCSLTCDualOP</v>
          </cell>
          <cell r="C1173" t="str">
            <v>San Mateo-CCS</v>
          </cell>
          <cell r="D1173" t="str">
            <v>LTCDual</v>
          </cell>
          <cell r="E1173" t="str">
            <v>OP</v>
          </cell>
          <cell r="F1173">
            <v>1</v>
          </cell>
          <cell r="G1173">
            <v>1</v>
          </cell>
          <cell r="H1173">
            <v>1</v>
          </cell>
          <cell r="I1173">
            <v>1</v>
          </cell>
          <cell r="J1173">
            <v>1</v>
          </cell>
          <cell r="K1173">
            <v>1</v>
          </cell>
          <cell r="M1173">
            <v>1</v>
          </cell>
          <cell r="N1173">
            <v>1</v>
          </cell>
          <cell r="O1173">
            <v>1</v>
          </cell>
        </row>
        <row r="1174">
          <cell r="B1174" t="str">
            <v>San Mateo-CCSLTCDualER</v>
          </cell>
          <cell r="C1174" t="str">
            <v>San Mateo-CCS</v>
          </cell>
          <cell r="D1174" t="str">
            <v>LTCDual</v>
          </cell>
          <cell r="E1174" t="str">
            <v>ER</v>
          </cell>
          <cell r="F1174">
            <v>1</v>
          </cell>
          <cell r="G1174">
            <v>1</v>
          </cell>
          <cell r="H1174">
            <v>1</v>
          </cell>
          <cell r="I1174">
            <v>1</v>
          </cell>
          <cell r="J1174">
            <v>1</v>
          </cell>
          <cell r="K1174">
            <v>1</v>
          </cell>
          <cell r="M1174">
            <v>1</v>
          </cell>
          <cell r="N1174">
            <v>1</v>
          </cell>
          <cell r="O1174">
            <v>1</v>
          </cell>
        </row>
        <row r="1175">
          <cell r="B1175" t="str">
            <v>San Mateo-CCSLTCDualLTC</v>
          </cell>
          <cell r="C1175" t="str">
            <v>San Mateo-CCS</v>
          </cell>
          <cell r="D1175" t="str">
            <v>LTCDual</v>
          </cell>
          <cell r="E1175" t="str">
            <v>LTC</v>
          </cell>
          <cell r="F1175">
            <v>1</v>
          </cell>
          <cell r="G1175">
            <v>1</v>
          </cell>
          <cell r="H1175">
            <v>1</v>
          </cell>
          <cell r="I1175">
            <v>1</v>
          </cell>
          <cell r="J1175">
            <v>1</v>
          </cell>
          <cell r="K1175">
            <v>1</v>
          </cell>
          <cell r="M1175">
            <v>1</v>
          </cell>
          <cell r="N1175">
            <v>1</v>
          </cell>
          <cell r="O1175">
            <v>1</v>
          </cell>
        </row>
        <row r="1176">
          <cell r="B1176" t="str">
            <v>San Mateo-CCSLTCDualPCP</v>
          </cell>
          <cell r="C1176" t="str">
            <v>San Mateo-CCS</v>
          </cell>
          <cell r="D1176" t="str">
            <v>LTCDual</v>
          </cell>
          <cell r="E1176" t="str">
            <v>PCP</v>
          </cell>
          <cell r="F1176">
            <v>1</v>
          </cell>
          <cell r="G1176">
            <v>1</v>
          </cell>
          <cell r="H1176">
            <v>1</v>
          </cell>
          <cell r="I1176">
            <v>1</v>
          </cell>
          <cell r="J1176">
            <v>1</v>
          </cell>
          <cell r="K1176">
            <v>1</v>
          </cell>
          <cell r="M1176">
            <v>1</v>
          </cell>
          <cell r="N1176">
            <v>1</v>
          </cell>
          <cell r="O1176">
            <v>1</v>
          </cell>
        </row>
        <row r="1177">
          <cell r="B1177" t="str">
            <v>San Mateo-CCSLTCDualSP</v>
          </cell>
          <cell r="C1177" t="str">
            <v>San Mateo-CCS</v>
          </cell>
          <cell r="D1177" t="str">
            <v>LTCDual</v>
          </cell>
          <cell r="E1177" t="str">
            <v>SP</v>
          </cell>
          <cell r="F1177">
            <v>1</v>
          </cell>
          <cell r="G1177">
            <v>1</v>
          </cell>
          <cell r="H1177">
            <v>1</v>
          </cell>
          <cell r="I1177">
            <v>1</v>
          </cell>
          <cell r="J1177">
            <v>1</v>
          </cell>
          <cell r="K1177">
            <v>1</v>
          </cell>
          <cell r="M1177">
            <v>1</v>
          </cell>
          <cell r="N1177">
            <v>1</v>
          </cell>
          <cell r="O1177">
            <v>1</v>
          </cell>
        </row>
        <row r="1178">
          <cell r="B1178" t="str">
            <v>San Mateo-CCSLTCDualFQHC</v>
          </cell>
          <cell r="C1178" t="str">
            <v>San Mateo-CCS</v>
          </cell>
          <cell r="D1178" t="str">
            <v>LTCDual</v>
          </cell>
          <cell r="E1178" t="str">
            <v>FQHC</v>
          </cell>
          <cell r="F1178">
            <v>1</v>
          </cell>
          <cell r="G1178">
            <v>1</v>
          </cell>
          <cell r="H1178">
            <v>1</v>
          </cell>
          <cell r="I1178">
            <v>1</v>
          </cell>
          <cell r="J1178">
            <v>1</v>
          </cell>
          <cell r="K1178">
            <v>1</v>
          </cell>
          <cell r="M1178">
            <v>1</v>
          </cell>
          <cell r="N1178">
            <v>1</v>
          </cell>
          <cell r="O1178">
            <v>1</v>
          </cell>
        </row>
        <row r="1179">
          <cell r="B1179" t="str">
            <v>San Mateo-CCSLTCDualNPP</v>
          </cell>
          <cell r="C1179" t="str">
            <v>San Mateo-CCS</v>
          </cell>
          <cell r="D1179" t="str">
            <v>LTCDual</v>
          </cell>
          <cell r="E1179" t="str">
            <v>NPP</v>
          </cell>
          <cell r="F1179">
            <v>1</v>
          </cell>
          <cell r="G1179">
            <v>1</v>
          </cell>
          <cell r="H1179">
            <v>1</v>
          </cell>
          <cell r="I1179">
            <v>1</v>
          </cell>
          <cell r="J1179">
            <v>1</v>
          </cell>
          <cell r="K1179">
            <v>1</v>
          </cell>
          <cell r="M1179">
            <v>1</v>
          </cell>
          <cell r="N1179">
            <v>1</v>
          </cell>
          <cell r="O1179">
            <v>1</v>
          </cell>
        </row>
        <row r="1180">
          <cell r="B1180" t="str">
            <v>San Mateo-CCSLTCDualRX</v>
          </cell>
          <cell r="C1180" t="str">
            <v>San Mateo-CCS</v>
          </cell>
          <cell r="D1180" t="str">
            <v>LTCDual</v>
          </cell>
          <cell r="E1180" t="str">
            <v>RX</v>
          </cell>
          <cell r="F1180">
            <v>1</v>
          </cell>
          <cell r="G1180">
            <v>1</v>
          </cell>
          <cell r="H1180">
            <v>1</v>
          </cell>
          <cell r="I1180">
            <v>1</v>
          </cell>
          <cell r="J1180">
            <v>1</v>
          </cell>
          <cell r="K1180">
            <v>1</v>
          </cell>
          <cell r="M1180">
            <v>1</v>
          </cell>
          <cell r="N1180">
            <v>1</v>
          </cell>
          <cell r="O1180">
            <v>1</v>
          </cell>
        </row>
        <row r="1181">
          <cell r="B1181" t="str">
            <v>San Mateo-CCSLTCDualLR</v>
          </cell>
          <cell r="C1181" t="str">
            <v>San Mateo-CCS</v>
          </cell>
          <cell r="D1181" t="str">
            <v>LTCDual</v>
          </cell>
          <cell r="E1181" t="str">
            <v>LR</v>
          </cell>
          <cell r="F1181">
            <v>1</v>
          </cell>
          <cell r="G1181">
            <v>1</v>
          </cell>
          <cell r="H1181">
            <v>1</v>
          </cell>
          <cell r="I1181">
            <v>1</v>
          </cell>
          <cell r="J1181">
            <v>1</v>
          </cell>
          <cell r="K1181">
            <v>1</v>
          </cell>
          <cell r="M1181">
            <v>1</v>
          </cell>
          <cell r="N1181">
            <v>1</v>
          </cell>
          <cell r="O1181">
            <v>1</v>
          </cell>
        </row>
        <row r="1182">
          <cell r="B1182" t="str">
            <v>San Mateo-CCSLTCDualHCBS</v>
          </cell>
          <cell r="C1182" t="str">
            <v>San Mateo-CCS</v>
          </cell>
          <cell r="D1182" t="str">
            <v>LTCDual</v>
          </cell>
          <cell r="E1182" t="str">
            <v>HCBS</v>
          </cell>
          <cell r="F1182">
            <v>1</v>
          </cell>
          <cell r="G1182">
            <v>1</v>
          </cell>
          <cell r="H1182">
            <v>1</v>
          </cell>
          <cell r="I1182">
            <v>1</v>
          </cell>
          <cell r="J1182">
            <v>1</v>
          </cell>
          <cell r="K1182">
            <v>1</v>
          </cell>
          <cell r="M1182">
            <v>1</v>
          </cell>
          <cell r="N1182">
            <v>1</v>
          </cell>
          <cell r="O1182">
            <v>1</v>
          </cell>
        </row>
        <row r="1183">
          <cell r="B1183" t="str">
            <v>San Mateo-CCSLTCDualOTH</v>
          </cell>
          <cell r="C1183" t="str">
            <v>San Mateo-CCS</v>
          </cell>
          <cell r="D1183" t="str">
            <v>LTCDual</v>
          </cell>
          <cell r="E1183" t="str">
            <v>OTH</v>
          </cell>
          <cell r="F1183">
            <v>1</v>
          </cell>
          <cell r="G1183">
            <v>1</v>
          </cell>
          <cell r="H1183">
            <v>1</v>
          </cell>
          <cell r="I1183">
            <v>1</v>
          </cell>
          <cell r="J1183">
            <v>1</v>
          </cell>
          <cell r="K1183">
            <v>1</v>
          </cell>
          <cell r="M1183">
            <v>1</v>
          </cell>
          <cell r="N1183">
            <v>1</v>
          </cell>
          <cell r="O1183">
            <v>1</v>
          </cell>
        </row>
        <row r="1184">
          <cell r="B1184" t="str">
            <v>San Mateo-CCSOBRAIP</v>
          </cell>
          <cell r="C1184" t="str">
            <v>San Mateo-CCS</v>
          </cell>
          <cell r="D1184" t="str">
            <v>OBRA</v>
          </cell>
          <cell r="E1184" t="str">
            <v>IP</v>
          </cell>
          <cell r="F1184">
            <v>1</v>
          </cell>
          <cell r="G1184">
            <v>1</v>
          </cell>
          <cell r="H1184">
            <v>1</v>
          </cell>
          <cell r="I1184">
            <v>1</v>
          </cell>
          <cell r="J1184">
            <v>1</v>
          </cell>
          <cell r="K1184">
            <v>1</v>
          </cell>
          <cell r="M1184">
            <v>1</v>
          </cell>
          <cell r="N1184">
            <v>1</v>
          </cell>
          <cell r="O1184">
            <v>1</v>
          </cell>
        </row>
        <row r="1185">
          <cell r="B1185" t="str">
            <v>San Mateo-CCSOBRAOP</v>
          </cell>
          <cell r="C1185" t="str">
            <v>San Mateo-CCS</v>
          </cell>
          <cell r="D1185" t="str">
            <v>OBRA</v>
          </cell>
          <cell r="E1185" t="str">
            <v>OP</v>
          </cell>
          <cell r="F1185">
            <v>1</v>
          </cell>
          <cell r="G1185">
            <v>1</v>
          </cell>
          <cell r="H1185">
            <v>1</v>
          </cell>
          <cell r="I1185">
            <v>1</v>
          </cell>
          <cell r="J1185">
            <v>1</v>
          </cell>
          <cell r="K1185">
            <v>1</v>
          </cell>
          <cell r="M1185">
            <v>1</v>
          </cell>
          <cell r="N1185">
            <v>1</v>
          </cell>
          <cell r="O1185">
            <v>1</v>
          </cell>
        </row>
        <row r="1186">
          <cell r="B1186" t="str">
            <v>San Mateo-CCSOBRAER</v>
          </cell>
          <cell r="C1186" t="str">
            <v>San Mateo-CCS</v>
          </cell>
          <cell r="D1186" t="str">
            <v>OBRA</v>
          </cell>
          <cell r="E1186" t="str">
            <v>ER</v>
          </cell>
          <cell r="F1186">
            <v>1</v>
          </cell>
          <cell r="G1186">
            <v>1</v>
          </cell>
          <cell r="H1186">
            <v>1</v>
          </cell>
          <cell r="I1186">
            <v>1</v>
          </cell>
          <cell r="J1186">
            <v>1</v>
          </cell>
          <cell r="K1186">
            <v>1</v>
          </cell>
          <cell r="M1186">
            <v>1</v>
          </cell>
          <cell r="N1186">
            <v>1</v>
          </cell>
          <cell r="O1186">
            <v>1</v>
          </cell>
        </row>
        <row r="1187">
          <cell r="B1187" t="str">
            <v>San Mateo-CCSOBRALTC</v>
          </cell>
          <cell r="C1187" t="str">
            <v>San Mateo-CCS</v>
          </cell>
          <cell r="D1187" t="str">
            <v>OBRA</v>
          </cell>
          <cell r="E1187" t="str">
            <v>LTC</v>
          </cell>
          <cell r="F1187">
            <v>1</v>
          </cell>
          <cell r="G1187">
            <v>1</v>
          </cell>
          <cell r="H1187">
            <v>1</v>
          </cell>
          <cell r="I1187">
            <v>1</v>
          </cell>
          <cell r="J1187">
            <v>1</v>
          </cell>
          <cell r="K1187">
            <v>1</v>
          </cell>
          <cell r="M1187">
            <v>1</v>
          </cell>
          <cell r="N1187">
            <v>1</v>
          </cell>
          <cell r="O1187">
            <v>1</v>
          </cell>
        </row>
        <row r="1188">
          <cell r="B1188" t="str">
            <v>San Mateo-CCSOBRAPCP</v>
          </cell>
          <cell r="C1188" t="str">
            <v>San Mateo-CCS</v>
          </cell>
          <cell r="D1188" t="str">
            <v>OBRA</v>
          </cell>
          <cell r="E1188" t="str">
            <v>PCP</v>
          </cell>
          <cell r="F1188">
            <v>1</v>
          </cell>
          <cell r="G1188">
            <v>1</v>
          </cell>
          <cell r="H1188">
            <v>1</v>
          </cell>
          <cell r="I1188">
            <v>1</v>
          </cell>
          <cell r="J1188">
            <v>1</v>
          </cell>
          <cell r="K1188">
            <v>1</v>
          </cell>
          <cell r="M1188">
            <v>1</v>
          </cell>
          <cell r="N1188">
            <v>1</v>
          </cell>
          <cell r="O1188">
            <v>1</v>
          </cell>
        </row>
        <row r="1189">
          <cell r="B1189" t="str">
            <v>San Mateo-CCSOBRASP</v>
          </cell>
          <cell r="C1189" t="str">
            <v>San Mateo-CCS</v>
          </cell>
          <cell r="D1189" t="str">
            <v>OBRA</v>
          </cell>
          <cell r="E1189" t="str">
            <v>SP</v>
          </cell>
          <cell r="F1189">
            <v>1</v>
          </cell>
          <cell r="G1189">
            <v>1</v>
          </cell>
          <cell r="H1189">
            <v>1</v>
          </cell>
          <cell r="I1189">
            <v>1</v>
          </cell>
          <cell r="J1189">
            <v>1</v>
          </cell>
          <cell r="K1189">
            <v>1</v>
          </cell>
          <cell r="M1189">
            <v>1</v>
          </cell>
          <cell r="N1189">
            <v>1</v>
          </cell>
          <cell r="O1189">
            <v>1</v>
          </cell>
        </row>
        <row r="1190">
          <cell r="B1190" t="str">
            <v>San Mateo-CCSOBRAFQHC</v>
          </cell>
          <cell r="C1190" t="str">
            <v>San Mateo-CCS</v>
          </cell>
          <cell r="D1190" t="str">
            <v>OBRA</v>
          </cell>
          <cell r="E1190" t="str">
            <v>FQHC</v>
          </cell>
          <cell r="F1190">
            <v>1</v>
          </cell>
          <cell r="G1190">
            <v>1</v>
          </cell>
          <cell r="H1190">
            <v>1</v>
          </cell>
          <cell r="I1190">
            <v>1</v>
          </cell>
          <cell r="J1190">
            <v>1</v>
          </cell>
          <cell r="K1190">
            <v>1</v>
          </cell>
          <cell r="M1190">
            <v>1</v>
          </cell>
          <cell r="N1190">
            <v>1</v>
          </cell>
          <cell r="O1190">
            <v>1</v>
          </cell>
        </row>
        <row r="1191">
          <cell r="B1191" t="str">
            <v>San Mateo-CCSOBRANPP</v>
          </cell>
          <cell r="C1191" t="str">
            <v>San Mateo-CCS</v>
          </cell>
          <cell r="D1191" t="str">
            <v>OBRA</v>
          </cell>
          <cell r="E1191" t="str">
            <v>NPP</v>
          </cell>
          <cell r="F1191">
            <v>1</v>
          </cell>
          <cell r="G1191">
            <v>1</v>
          </cell>
          <cell r="H1191">
            <v>1</v>
          </cell>
          <cell r="I1191">
            <v>1</v>
          </cell>
          <cell r="J1191">
            <v>1</v>
          </cell>
          <cell r="K1191">
            <v>1</v>
          </cell>
          <cell r="M1191">
            <v>1</v>
          </cell>
          <cell r="N1191">
            <v>1</v>
          </cell>
          <cell r="O1191">
            <v>1</v>
          </cell>
        </row>
        <row r="1192">
          <cell r="B1192" t="str">
            <v>San Mateo-CCSOBRARX</v>
          </cell>
          <cell r="C1192" t="str">
            <v>San Mateo-CCS</v>
          </cell>
          <cell r="D1192" t="str">
            <v>OBRA</v>
          </cell>
          <cell r="E1192" t="str">
            <v>RX</v>
          </cell>
          <cell r="F1192">
            <v>1</v>
          </cell>
          <cell r="G1192">
            <v>1</v>
          </cell>
          <cell r="H1192">
            <v>1</v>
          </cell>
          <cell r="I1192">
            <v>1</v>
          </cell>
          <cell r="J1192">
            <v>1</v>
          </cell>
          <cell r="K1192">
            <v>1</v>
          </cell>
          <cell r="M1192">
            <v>1</v>
          </cell>
          <cell r="N1192">
            <v>1</v>
          </cell>
          <cell r="O1192">
            <v>1</v>
          </cell>
        </row>
        <row r="1193">
          <cell r="B1193" t="str">
            <v>San Mateo-CCSOBRALR</v>
          </cell>
          <cell r="C1193" t="str">
            <v>San Mateo-CCS</v>
          </cell>
          <cell r="D1193" t="str">
            <v>OBRA</v>
          </cell>
          <cell r="E1193" t="str">
            <v>LR</v>
          </cell>
          <cell r="F1193">
            <v>1</v>
          </cell>
          <cell r="G1193">
            <v>1</v>
          </cell>
          <cell r="H1193">
            <v>1</v>
          </cell>
          <cell r="I1193">
            <v>1</v>
          </cell>
          <cell r="J1193">
            <v>1</v>
          </cell>
          <cell r="K1193">
            <v>1</v>
          </cell>
          <cell r="M1193">
            <v>1</v>
          </cell>
          <cell r="N1193">
            <v>1</v>
          </cell>
          <cell r="O1193">
            <v>1</v>
          </cell>
        </row>
        <row r="1194">
          <cell r="B1194" t="str">
            <v>San Mateo-CCSOBRAHCBS</v>
          </cell>
          <cell r="C1194" t="str">
            <v>San Mateo-CCS</v>
          </cell>
          <cell r="D1194" t="str">
            <v>OBRA</v>
          </cell>
          <cell r="E1194" t="str">
            <v>HCBS</v>
          </cell>
          <cell r="F1194">
            <v>1</v>
          </cell>
          <cell r="G1194">
            <v>1</v>
          </cell>
          <cell r="H1194">
            <v>1</v>
          </cell>
          <cell r="I1194">
            <v>1</v>
          </cell>
          <cell r="J1194">
            <v>1</v>
          </cell>
          <cell r="K1194">
            <v>1</v>
          </cell>
          <cell r="M1194">
            <v>1</v>
          </cell>
          <cell r="N1194">
            <v>1</v>
          </cell>
          <cell r="O1194">
            <v>1</v>
          </cell>
        </row>
        <row r="1195">
          <cell r="B1195" t="str">
            <v>San Mateo-CCSOBRAOTH</v>
          </cell>
          <cell r="C1195" t="str">
            <v>San Mateo-CCS</v>
          </cell>
          <cell r="D1195" t="str">
            <v>OBRA</v>
          </cell>
          <cell r="E1195" t="str">
            <v>OTH</v>
          </cell>
          <cell r="F1195">
            <v>1</v>
          </cell>
          <cell r="G1195">
            <v>1</v>
          </cell>
          <cell r="H1195">
            <v>1</v>
          </cell>
          <cell r="I1195">
            <v>1</v>
          </cell>
          <cell r="J1195">
            <v>1</v>
          </cell>
          <cell r="K1195">
            <v>1</v>
          </cell>
          <cell r="M1195">
            <v>1</v>
          </cell>
          <cell r="N1195">
            <v>1</v>
          </cell>
          <cell r="O1195">
            <v>1</v>
          </cell>
        </row>
        <row r="1196">
          <cell r="B1196" t="str">
            <v>Santa BarbaraChildIP</v>
          </cell>
          <cell r="C1196" t="str">
            <v>Santa Barbara</v>
          </cell>
          <cell r="D1196" t="str">
            <v>Child</v>
          </cell>
          <cell r="E1196" t="str">
            <v>IP</v>
          </cell>
          <cell r="F1196">
            <v>1</v>
          </cell>
          <cell r="G1196">
            <v>1</v>
          </cell>
          <cell r="H1196">
            <v>1</v>
          </cell>
          <cell r="I1196">
            <v>1</v>
          </cell>
          <cell r="J1196">
            <v>1</v>
          </cell>
          <cell r="K1196">
            <v>1</v>
          </cell>
          <cell r="M1196">
            <v>1</v>
          </cell>
          <cell r="N1196">
            <v>1</v>
          </cell>
          <cell r="O1196">
            <v>1</v>
          </cell>
        </row>
        <row r="1197">
          <cell r="B1197" t="str">
            <v>Santa BarbaraChildOP</v>
          </cell>
          <cell r="C1197" t="str">
            <v>Santa Barbara</v>
          </cell>
          <cell r="D1197" t="str">
            <v>Child</v>
          </cell>
          <cell r="E1197" t="str">
            <v>OP</v>
          </cell>
          <cell r="F1197">
            <v>1</v>
          </cell>
          <cell r="G1197">
            <v>1</v>
          </cell>
          <cell r="H1197">
            <v>1</v>
          </cell>
          <cell r="I1197">
            <v>1</v>
          </cell>
          <cell r="J1197">
            <v>1</v>
          </cell>
          <cell r="K1197">
            <v>1</v>
          </cell>
          <cell r="M1197">
            <v>1</v>
          </cell>
          <cell r="N1197">
            <v>1</v>
          </cell>
          <cell r="O1197">
            <v>1</v>
          </cell>
        </row>
        <row r="1198">
          <cell r="B1198" t="str">
            <v>Santa BarbaraChildER</v>
          </cell>
          <cell r="C1198" t="str">
            <v>Santa Barbara</v>
          </cell>
          <cell r="D1198" t="str">
            <v>Child</v>
          </cell>
          <cell r="E1198" t="str">
            <v>ER</v>
          </cell>
          <cell r="F1198">
            <v>1</v>
          </cell>
          <cell r="G1198">
            <v>1</v>
          </cell>
          <cell r="H1198">
            <v>1</v>
          </cell>
          <cell r="I1198">
            <v>1</v>
          </cell>
          <cell r="J1198">
            <v>1</v>
          </cell>
          <cell r="K1198">
            <v>1</v>
          </cell>
          <cell r="M1198">
            <v>1</v>
          </cell>
          <cell r="N1198">
            <v>1</v>
          </cell>
          <cell r="O1198">
            <v>1</v>
          </cell>
        </row>
        <row r="1199">
          <cell r="B1199" t="str">
            <v>Santa BarbaraChildLTC</v>
          </cell>
          <cell r="C1199" t="str">
            <v>Santa Barbara</v>
          </cell>
          <cell r="D1199" t="str">
            <v>Child</v>
          </cell>
          <cell r="E1199" t="str">
            <v>LTC</v>
          </cell>
          <cell r="F1199">
            <v>1</v>
          </cell>
          <cell r="G1199">
            <v>1</v>
          </cell>
          <cell r="H1199">
            <v>1</v>
          </cell>
          <cell r="I1199">
            <v>1</v>
          </cell>
          <cell r="J1199">
            <v>1</v>
          </cell>
          <cell r="K1199">
            <v>1</v>
          </cell>
          <cell r="M1199">
            <v>1</v>
          </cell>
          <cell r="N1199">
            <v>1</v>
          </cell>
          <cell r="O1199">
            <v>1</v>
          </cell>
        </row>
        <row r="1200">
          <cell r="B1200" t="str">
            <v>Santa BarbaraChildPCP</v>
          </cell>
          <cell r="C1200" t="str">
            <v>Santa Barbara</v>
          </cell>
          <cell r="D1200" t="str">
            <v>Child</v>
          </cell>
          <cell r="E1200" t="str">
            <v>PCP</v>
          </cell>
          <cell r="F1200">
            <v>1</v>
          </cell>
          <cell r="G1200">
            <v>1</v>
          </cell>
          <cell r="H1200">
            <v>1</v>
          </cell>
          <cell r="I1200">
            <v>1</v>
          </cell>
          <cell r="J1200">
            <v>1</v>
          </cell>
          <cell r="K1200">
            <v>1</v>
          </cell>
          <cell r="M1200">
            <v>1</v>
          </cell>
          <cell r="N1200">
            <v>1</v>
          </cell>
          <cell r="O1200">
            <v>1</v>
          </cell>
        </row>
        <row r="1201">
          <cell r="B1201" t="str">
            <v>Santa BarbaraChildSP</v>
          </cell>
          <cell r="C1201" t="str">
            <v>Santa Barbara</v>
          </cell>
          <cell r="D1201" t="str">
            <v>Child</v>
          </cell>
          <cell r="E1201" t="str">
            <v>SP</v>
          </cell>
          <cell r="F1201">
            <v>1</v>
          </cell>
          <cell r="G1201">
            <v>1</v>
          </cell>
          <cell r="H1201">
            <v>1</v>
          </cell>
          <cell r="I1201">
            <v>1</v>
          </cell>
          <cell r="J1201">
            <v>1</v>
          </cell>
          <cell r="K1201">
            <v>1</v>
          </cell>
          <cell r="M1201">
            <v>1</v>
          </cell>
          <cell r="N1201">
            <v>1</v>
          </cell>
          <cell r="O1201">
            <v>1</v>
          </cell>
        </row>
        <row r="1202">
          <cell r="B1202" t="str">
            <v>Santa BarbaraChildFQHC</v>
          </cell>
          <cell r="C1202" t="str">
            <v>Santa Barbara</v>
          </cell>
          <cell r="D1202" t="str">
            <v>Child</v>
          </cell>
          <cell r="E1202" t="str">
            <v>FQHC</v>
          </cell>
          <cell r="F1202">
            <v>1</v>
          </cell>
          <cell r="G1202">
            <v>1</v>
          </cell>
          <cell r="H1202">
            <v>1</v>
          </cell>
          <cell r="I1202">
            <v>1</v>
          </cell>
          <cell r="J1202">
            <v>1</v>
          </cell>
          <cell r="K1202">
            <v>1</v>
          </cell>
          <cell r="M1202">
            <v>1</v>
          </cell>
          <cell r="N1202">
            <v>1</v>
          </cell>
          <cell r="O1202">
            <v>1</v>
          </cell>
        </row>
        <row r="1203">
          <cell r="B1203" t="str">
            <v>Santa BarbaraChildNPP</v>
          </cell>
          <cell r="C1203" t="str">
            <v>Santa Barbara</v>
          </cell>
          <cell r="D1203" t="str">
            <v>Child</v>
          </cell>
          <cell r="E1203" t="str">
            <v>NPP</v>
          </cell>
          <cell r="F1203">
            <v>1</v>
          </cell>
          <cell r="G1203">
            <v>1</v>
          </cell>
          <cell r="H1203">
            <v>1</v>
          </cell>
          <cell r="I1203">
            <v>1</v>
          </cell>
          <cell r="J1203">
            <v>1</v>
          </cell>
          <cell r="K1203">
            <v>1</v>
          </cell>
          <cell r="M1203">
            <v>1</v>
          </cell>
          <cell r="N1203">
            <v>1</v>
          </cell>
          <cell r="O1203">
            <v>1</v>
          </cell>
        </row>
        <row r="1204">
          <cell r="B1204" t="str">
            <v>Santa BarbaraChildRX</v>
          </cell>
          <cell r="C1204" t="str">
            <v>Santa Barbara</v>
          </cell>
          <cell r="D1204" t="str">
            <v>Child</v>
          </cell>
          <cell r="E1204" t="str">
            <v>RX</v>
          </cell>
          <cell r="F1204">
            <v>1</v>
          </cell>
          <cell r="G1204">
            <v>0.9896984094780602</v>
          </cell>
          <cell r="H1204">
            <v>1</v>
          </cell>
          <cell r="I1204">
            <v>1</v>
          </cell>
          <cell r="J1204">
            <v>1</v>
          </cell>
          <cell r="K1204">
            <v>1</v>
          </cell>
          <cell r="M1204">
            <v>0.9896984094780602</v>
          </cell>
          <cell r="N1204">
            <v>1</v>
          </cell>
          <cell r="O1204">
            <v>1</v>
          </cell>
        </row>
        <row r="1205">
          <cell r="B1205" t="str">
            <v>Santa BarbaraChildLR</v>
          </cell>
          <cell r="C1205" t="str">
            <v>Santa Barbara</v>
          </cell>
          <cell r="D1205" t="str">
            <v>Child</v>
          </cell>
          <cell r="E1205" t="str">
            <v>LR</v>
          </cell>
          <cell r="F1205">
            <v>1</v>
          </cell>
          <cell r="G1205">
            <v>1</v>
          </cell>
          <cell r="H1205">
            <v>1</v>
          </cell>
          <cell r="I1205">
            <v>1</v>
          </cell>
          <cell r="J1205">
            <v>1</v>
          </cell>
          <cell r="K1205">
            <v>1</v>
          </cell>
          <cell r="M1205">
            <v>1</v>
          </cell>
          <cell r="N1205">
            <v>1</v>
          </cell>
          <cell r="O1205">
            <v>1</v>
          </cell>
        </row>
        <row r="1206">
          <cell r="B1206" t="str">
            <v>Santa BarbaraChildHCBS</v>
          </cell>
          <cell r="C1206" t="str">
            <v>Santa Barbara</v>
          </cell>
          <cell r="D1206" t="str">
            <v>Child</v>
          </cell>
          <cell r="E1206" t="str">
            <v>HCBS</v>
          </cell>
          <cell r="F1206">
            <v>1</v>
          </cell>
          <cell r="G1206">
            <v>1</v>
          </cell>
          <cell r="H1206">
            <v>1</v>
          </cell>
          <cell r="I1206">
            <v>1</v>
          </cell>
          <cell r="J1206">
            <v>1</v>
          </cell>
          <cell r="K1206">
            <v>1</v>
          </cell>
          <cell r="M1206">
            <v>1</v>
          </cell>
          <cell r="N1206">
            <v>1</v>
          </cell>
          <cell r="O1206">
            <v>1</v>
          </cell>
        </row>
        <row r="1207">
          <cell r="B1207" t="str">
            <v>Santa BarbaraChildOTH</v>
          </cell>
          <cell r="C1207" t="str">
            <v>Santa Barbara</v>
          </cell>
          <cell r="D1207" t="str">
            <v>Child</v>
          </cell>
          <cell r="E1207" t="str">
            <v>OTH</v>
          </cell>
          <cell r="F1207">
            <v>1</v>
          </cell>
          <cell r="G1207">
            <v>1</v>
          </cell>
          <cell r="H1207">
            <v>1</v>
          </cell>
          <cell r="I1207">
            <v>1</v>
          </cell>
          <cell r="J1207">
            <v>1</v>
          </cell>
          <cell r="K1207">
            <v>1</v>
          </cell>
          <cell r="M1207">
            <v>1</v>
          </cell>
          <cell r="N1207">
            <v>1</v>
          </cell>
          <cell r="O1207">
            <v>1</v>
          </cell>
        </row>
        <row r="1208">
          <cell r="B1208" t="str">
            <v>Santa BarbaraAdultIP</v>
          </cell>
          <cell r="C1208" t="str">
            <v>Santa Barbara</v>
          </cell>
          <cell r="D1208" t="str">
            <v>Adult</v>
          </cell>
          <cell r="E1208" t="str">
            <v>IP</v>
          </cell>
          <cell r="F1208">
            <v>1</v>
          </cell>
          <cell r="G1208">
            <v>1</v>
          </cell>
          <cell r="H1208">
            <v>1</v>
          </cell>
          <cell r="I1208">
            <v>1</v>
          </cell>
          <cell r="J1208">
            <v>1</v>
          </cell>
          <cell r="K1208">
            <v>1</v>
          </cell>
          <cell r="M1208">
            <v>1</v>
          </cell>
          <cell r="N1208">
            <v>1</v>
          </cell>
          <cell r="O1208">
            <v>1</v>
          </cell>
        </row>
        <row r="1209">
          <cell r="B1209" t="str">
            <v>Santa BarbaraAdultOP</v>
          </cell>
          <cell r="C1209" t="str">
            <v>Santa Barbara</v>
          </cell>
          <cell r="D1209" t="str">
            <v>Adult</v>
          </cell>
          <cell r="E1209" t="str">
            <v>OP</v>
          </cell>
          <cell r="F1209">
            <v>1</v>
          </cell>
          <cell r="G1209">
            <v>1</v>
          </cell>
          <cell r="H1209">
            <v>1</v>
          </cell>
          <cell r="I1209">
            <v>1</v>
          </cell>
          <cell r="J1209">
            <v>1</v>
          </cell>
          <cell r="K1209">
            <v>1</v>
          </cell>
          <cell r="M1209">
            <v>1</v>
          </cell>
          <cell r="N1209">
            <v>1</v>
          </cell>
          <cell r="O1209">
            <v>1</v>
          </cell>
        </row>
        <row r="1210">
          <cell r="B1210" t="str">
            <v>Santa BarbaraAdultER</v>
          </cell>
          <cell r="C1210" t="str">
            <v>Santa Barbara</v>
          </cell>
          <cell r="D1210" t="str">
            <v>Adult</v>
          </cell>
          <cell r="E1210" t="str">
            <v>ER</v>
          </cell>
          <cell r="F1210">
            <v>1</v>
          </cell>
          <cell r="G1210">
            <v>1</v>
          </cell>
          <cell r="H1210">
            <v>1</v>
          </cell>
          <cell r="I1210">
            <v>1</v>
          </cell>
          <cell r="J1210">
            <v>1</v>
          </cell>
          <cell r="K1210">
            <v>1</v>
          </cell>
          <cell r="M1210">
            <v>1</v>
          </cell>
          <cell r="N1210">
            <v>1</v>
          </cell>
          <cell r="O1210">
            <v>1</v>
          </cell>
        </row>
        <row r="1211">
          <cell r="B1211" t="str">
            <v>Santa BarbaraAdultLTC</v>
          </cell>
          <cell r="C1211" t="str">
            <v>Santa Barbara</v>
          </cell>
          <cell r="D1211" t="str">
            <v>Adult</v>
          </cell>
          <cell r="E1211" t="str">
            <v>LTC</v>
          </cell>
          <cell r="F1211">
            <v>1</v>
          </cell>
          <cell r="G1211">
            <v>1</v>
          </cell>
          <cell r="H1211">
            <v>1</v>
          </cell>
          <cell r="I1211">
            <v>1</v>
          </cell>
          <cell r="J1211">
            <v>1</v>
          </cell>
          <cell r="K1211">
            <v>1</v>
          </cell>
          <cell r="M1211">
            <v>1</v>
          </cell>
          <cell r="N1211">
            <v>1</v>
          </cell>
          <cell r="O1211">
            <v>1</v>
          </cell>
        </row>
        <row r="1212">
          <cell r="B1212" t="str">
            <v>Santa BarbaraAdultPCP</v>
          </cell>
          <cell r="C1212" t="str">
            <v>Santa Barbara</v>
          </cell>
          <cell r="D1212" t="str">
            <v>Adult</v>
          </cell>
          <cell r="E1212" t="str">
            <v>PCP</v>
          </cell>
          <cell r="F1212">
            <v>1</v>
          </cell>
          <cell r="G1212">
            <v>1</v>
          </cell>
          <cell r="H1212">
            <v>1</v>
          </cell>
          <cell r="I1212">
            <v>1</v>
          </cell>
          <cell r="J1212">
            <v>1</v>
          </cell>
          <cell r="K1212">
            <v>1</v>
          </cell>
          <cell r="M1212">
            <v>1</v>
          </cell>
          <cell r="N1212">
            <v>1</v>
          </cell>
          <cell r="O1212">
            <v>1</v>
          </cell>
        </row>
        <row r="1213">
          <cell r="B1213" t="str">
            <v>Santa BarbaraAdultSP</v>
          </cell>
          <cell r="C1213" t="str">
            <v>Santa Barbara</v>
          </cell>
          <cell r="D1213" t="str">
            <v>Adult</v>
          </cell>
          <cell r="E1213" t="str">
            <v>SP</v>
          </cell>
          <cell r="F1213">
            <v>1</v>
          </cell>
          <cell r="G1213">
            <v>1</v>
          </cell>
          <cell r="H1213">
            <v>1</v>
          </cell>
          <cell r="I1213">
            <v>1</v>
          </cell>
          <cell r="J1213">
            <v>1</v>
          </cell>
          <cell r="K1213">
            <v>1</v>
          </cell>
          <cell r="M1213">
            <v>1</v>
          </cell>
          <cell r="N1213">
            <v>1</v>
          </cell>
          <cell r="O1213">
            <v>1</v>
          </cell>
        </row>
        <row r="1214">
          <cell r="B1214" t="str">
            <v>Santa BarbaraAdultFQHC</v>
          </cell>
          <cell r="C1214" t="str">
            <v>Santa Barbara</v>
          </cell>
          <cell r="D1214" t="str">
            <v>Adult</v>
          </cell>
          <cell r="E1214" t="str">
            <v>FQHC</v>
          </cell>
          <cell r="F1214">
            <v>1</v>
          </cell>
          <cell r="G1214">
            <v>1</v>
          </cell>
          <cell r="H1214">
            <v>1</v>
          </cell>
          <cell r="I1214">
            <v>1</v>
          </cell>
          <cell r="J1214">
            <v>1</v>
          </cell>
          <cell r="K1214">
            <v>1</v>
          </cell>
          <cell r="M1214">
            <v>1</v>
          </cell>
          <cell r="N1214">
            <v>1</v>
          </cell>
          <cell r="O1214">
            <v>1</v>
          </cell>
        </row>
        <row r="1215">
          <cell r="B1215" t="str">
            <v>Santa BarbaraAdultNPP</v>
          </cell>
          <cell r="C1215" t="str">
            <v>Santa Barbara</v>
          </cell>
          <cell r="D1215" t="str">
            <v>Adult</v>
          </cell>
          <cell r="E1215" t="str">
            <v>NPP</v>
          </cell>
          <cell r="F1215">
            <v>1</v>
          </cell>
          <cell r="G1215">
            <v>1</v>
          </cell>
          <cell r="H1215">
            <v>1</v>
          </cell>
          <cell r="I1215">
            <v>1</v>
          </cell>
          <cell r="J1215">
            <v>1</v>
          </cell>
          <cell r="K1215">
            <v>1</v>
          </cell>
          <cell r="M1215">
            <v>1</v>
          </cell>
          <cell r="N1215">
            <v>1</v>
          </cell>
          <cell r="O1215">
            <v>1</v>
          </cell>
        </row>
        <row r="1216">
          <cell r="B1216" t="str">
            <v>Santa BarbaraAdultRX</v>
          </cell>
          <cell r="C1216" t="str">
            <v>Santa Barbara</v>
          </cell>
          <cell r="D1216" t="str">
            <v>Adult</v>
          </cell>
          <cell r="E1216" t="str">
            <v>RX</v>
          </cell>
          <cell r="F1216">
            <v>1</v>
          </cell>
          <cell r="G1216">
            <v>0.9797991570230361</v>
          </cell>
          <cell r="H1216">
            <v>1</v>
          </cell>
          <cell r="I1216">
            <v>1</v>
          </cell>
          <cell r="J1216">
            <v>1</v>
          </cell>
          <cell r="K1216">
            <v>1</v>
          </cell>
          <cell r="M1216">
            <v>0.9797991570230361</v>
          </cell>
          <cell r="N1216">
            <v>1</v>
          </cell>
          <cell r="O1216">
            <v>1</v>
          </cell>
        </row>
        <row r="1217">
          <cell r="B1217" t="str">
            <v>Santa BarbaraAdultLR</v>
          </cell>
          <cell r="C1217" t="str">
            <v>Santa Barbara</v>
          </cell>
          <cell r="D1217" t="str">
            <v>Adult</v>
          </cell>
          <cell r="E1217" t="str">
            <v>LR</v>
          </cell>
          <cell r="F1217">
            <v>1</v>
          </cell>
          <cell r="G1217">
            <v>1</v>
          </cell>
          <cell r="H1217">
            <v>1</v>
          </cell>
          <cell r="I1217">
            <v>1</v>
          </cell>
          <cell r="J1217">
            <v>1</v>
          </cell>
          <cell r="K1217">
            <v>1</v>
          </cell>
          <cell r="M1217">
            <v>1</v>
          </cell>
          <cell r="N1217">
            <v>1</v>
          </cell>
          <cell r="O1217">
            <v>1</v>
          </cell>
        </row>
        <row r="1218">
          <cell r="B1218" t="str">
            <v>Santa BarbaraAdultHCBS</v>
          </cell>
          <cell r="C1218" t="str">
            <v>Santa Barbara</v>
          </cell>
          <cell r="D1218" t="str">
            <v>Adult</v>
          </cell>
          <cell r="E1218" t="str">
            <v>HCBS</v>
          </cell>
          <cell r="F1218">
            <v>1</v>
          </cell>
          <cell r="G1218">
            <v>1</v>
          </cell>
          <cell r="H1218">
            <v>1</v>
          </cell>
          <cell r="I1218">
            <v>1</v>
          </cell>
          <cell r="J1218">
            <v>1</v>
          </cell>
          <cell r="K1218">
            <v>1</v>
          </cell>
          <cell r="M1218">
            <v>1</v>
          </cell>
          <cell r="N1218">
            <v>1</v>
          </cell>
          <cell r="O1218">
            <v>1</v>
          </cell>
        </row>
        <row r="1219">
          <cell r="B1219" t="str">
            <v>Santa BarbaraAdultOTH</v>
          </cell>
          <cell r="C1219" t="str">
            <v>Santa Barbara</v>
          </cell>
          <cell r="D1219" t="str">
            <v>Adult</v>
          </cell>
          <cell r="E1219" t="str">
            <v>OTH</v>
          </cell>
          <cell r="F1219">
            <v>1</v>
          </cell>
          <cell r="G1219">
            <v>1</v>
          </cell>
          <cell r="H1219">
            <v>1</v>
          </cell>
          <cell r="I1219">
            <v>1</v>
          </cell>
          <cell r="J1219">
            <v>1</v>
          </cell>
          <cell r="K1219">
            <v>1</v>
          </cell>
          <cell r="M1219">
            <v>1</v>
          </cell>
          <cell r="N1219">
            <v>1</v>
          </cell>
          <cell r="O1219">
            <v>1</v>
          </cell>
        </row>
        <row r="1220">
          <cell r="B1220" t="str">
            <v>Santa BarbaraAged&amp;DisabledNonDualIP</v>
          </cell>
          <cell r="C1220" t="str">
            <v>Santa Barbara</v>
          </cell>
          <cell r="D1220" t="str">
            <v>Aged&amp;DisabledNonDual</v>
          </cell>
          <cell r="E1220" t="str">
            <v>IP</v>
          </cell>
          <cell r="F1220">
            <v>1</v>
          </cell>
          <cell r="G1220">
            <v>1</v>
          </cell>
          <cell r="H1220">
            <v>1</v>
          </cell>
          <cell r="I1220">
            <v>1</v>
          </cell>
          <cell r="J1220">
            <v>1</v>
          </cell>
          <cell r="K1220">
            <v>1</v>
          </cell>
          <cell r="M1220">
            <v>1</v>
          </cell>
          <cell r="N1220">
            <v>1</v>
          </cell>
          <cell r="O1220">
            <v>1</v>
          </cell>
        </row>
        <row r="1221">
          <cell r="B1221" t="str">
            <v>Santa BarbaraAged&amp;DisabledNonDualOP</v>
          </cell>
          <cell r="C1221" t="str">
            <v>Santa Barbara</v>
          </cell>
          <cell r="D1221" t="str">
            <v>Aged&amp;DisabledNonDual</v>
          </cell>
          <cell r="E1221" t="str">
            <v>OP</v>
          </cell>
          <cell r="F1221">
            <v>1</v>
          </cell>
          <cell r="G1221">
            <v>1</v>
          </cell>
          <cell r="H1221">
            <v>1</v>
          </cell>
          <cell r="I1221">
            <v>1</v>
          </cell>
          <cell r="J1221">
            <v>1</v>
          </cell>
          <cell r="K1221">
            <v>1</v>
          </cell>
          <cell r="M1221">
            <v>1</v>
          </cell>
          <cell r="N1221">
            <v>1</v>
          </cell>
          <cell r="O1221">
            <v>1</v>
          </cell>
        </row>
        <row r="1222">
          <cell r="B1222" t="str">
            <v>Santa BarbaraAged&amp;DisabledNonDualER</v>
          </cell>
          <cell r="C1222" t="str">
            <v>Santa Barbara</v>
          </cell>
          <cell r="D1222" t="str">
            <v>Aged&amp;DisabledNonDual</v>
          </cell>
          <cell r="E1222" t="str">
            <v>ER</v>
          </cell>
          <cell r="F1222">
            <v>1</v>
          </cell>
          <cell r="G1222">
            <v>1</v>
          </cell>
          <cell r="H1222">
            <v>1</v>
          </cell>
          <cell r="I1222">
            <v>1</v>
          </cell>
          <cell r="J1222">
            <v>1</v>
          </cell>
          <cell r="K1222">
            <v>1</v>
          </cell>
          <cell r="M1222">
            <v>1</v>
          </cell>
          <cell r="N1222">
            <v>1</v>
          </cell>
          <cell r="O1222">
            <v>1</v>
          </cell>
        </row>
        <row r="1223">
          <cell r="B1223" t="str">
            <v>Santa BarbaraAged&amp;DisabledNonDualLTC</v>
          </cell>
          <cell r="C1223" t="str">
            <v>Santa Barbara</v>
          </cell>
          <cell r="D1223" t="str">
            <v>Aged&amp;DisabledNonDual</v>
          </cell>
          <cell r="E1223" t="str">
            <v>LTC</v>
          </cell>
          <cell r="F1223">
            <v>1</v>
          </cell>
          <cell r="G1223">
            <v>1</v>
          </cell>
          <cell r="H1223">
            <v>1</v>
          </cell>
          <cell r="I1223">
            <v>1</v>
          </cell>
          <cell r="J1223">
            <v>1</v>
          </cell>
          <cell r="K1223">
            <v>1</v>
          </cell>
          <cell r="M1223">
            <v>1</v>
          </cell>
          <cell r="N1223">
            <v>1</v>
          </cell>
          <cell r="O1223">
            <v>1</v>
          </cell>
        </row>
        <row r="1224">
          <cell r="B1224" t="str">
            <v>Santa BarbaraAged&amp;DisabledNonDualPCP</v>
          </cell>
          <cell r="C1224" t="str">
            <v>Santa Barbara</v>
          </cell>
          <cell r="D1224" t="str">
            <v>Aged&amp;DisabledNonDual</v>
          </cell>
          <cell r="E1224" t="str">
            <v>PCP</v>
          </cell>
          <cell r="F1224">
            <v>1</v>
          </cell>
          <cell r="G1224">
            <v>1</v>
          </cell>
          <cell r="H1224">
            <v>1</v>
          </cell>
          <cell r="I1224">
            <v>1</v>
          </cell>
          <cell r="J1224">
            <v>1</v>
          </cell>
          <cell r="K1224">
            <v>1</v>
          </cell>
          <cell r="M1224">
            <v>1</v>
          </cell>
          <cell r="N1224">
            <v>1</v>
          </cell>
          <cell r="O1224">
            <v>1</v>
          </cell>
        </row>
        <row r="1225">
          <cell r="B1225" t="str">
            <v>Santa BarbaraAged&amp;DisabledNonDualSP</v>
          </cell>
          <cell r="C1225" t="str">
            <v>Santa Barbara</v>
          </cell>
          <cell r="D1225" t="str">
            <v>Aged&amp;DisabledNonDual</v>
          </cell>
          <cell r="E1225" t="str">
            <v>SP</v>
          </cell>
          <cell r="F1225">
            <v>1</v>
          </cell>
          <cell r="G1225">
            <v>1</v>
          </cell>
          <cell r="H1225">
            <v>1</v>
          </cell>
          <cell r="I1225">
            <v>1</v>
          </cell>
          <cell r="J1225">
            <v>1</v>
          </cell>
          <cell r="K1225">
            <v>1</v>
          </cell>
          <cell r="M1225">
            <v>1</v>
          </cell>
          <cell r="N1225">
            <v>1</v>
          </cell>
          <cell r="O1225">
            <v>1</v>
          </cell>
        </row>
        <row r="1226">
          <cell r="B1226" t="str">
            <v>Santa BarbaraAged&amp;DisabledNonDualFQHC</v>
          </cell>
          <cell r="C1226" t="str">
            <v>Santa Barbara</v>
          </cell>
          <cell r="D1226" t="str">
            <v>Aged&amp;DisabledNonDual</v>
          </cell>
          <cell r="E1226" t="str">
            <v>FQHC</v>
          </cell>
          <cell r="F1226">
            <v>1</v>
          </cell>
          <cell r="G1226">
            <v>1</v>
          </cell>
          <cell r="H1226">
            <v>1</v>
          </cell>
          <cell r="I1226">
            <v>1</v>
          </cell>
          <cell r="J1226">
            <v>1</v>
          </cell>
          <cell r="K1226">
            <v>1</v>
          </cell>
          <cell r="M1226">
            <v>1</v>
          </cell>
          <cell r="N1226">
            <v>1</v>
          </cell>
          <cell r="O1226">
            <v>1</v>
          </cell>
        </row>
        <row r="1227">
          <cell r="B1227" t="str">
            <v>Santa BarbaraAged&amp;DisabledNonDualNPP</v>
          </cell>
          <cell r="C1227" t="str">
            <v>Santa Barbara</v>
          </cell>
          <cell r="D1227" t="str">
            <v>Aged&amp;DisabledNonDual</v>
          </cell>
          <cell r="E1227" t="str">
            <v>NPP</v>
          </cell>
          <cell r="F1227">
            <v>1</v>
          </cell>
          <cell r="G1227">
            <v>1</v>
          </cell>
          <cell r="H1227">
            <v>1</v>
          </cell>
          <cell r="I1227">
            <v>1</v>
          </cell>
          <cell r="J1227">
            <v>1</v>
          </cell>
          <cell r="K1227">
            <v>1</v>
          </cell>
          <cell r="M1227">
            <v>1</v>
          </cell>
          <cell r="N1227">
            <v>1</v>
          </cell>
          <cell r="O1227">
            <v>1</v>
          </cell>
        </row>
        <row r="1228">
          <cell r="B1228" t="str">
            <v>Santa BarbaraAged&amp;DisabledNonDualRX</v>
          </cell>
          <cell r="C1228" t="str">
            <v>Santa Barbara</v>
          </cell>
          <cell r="D1228" t="str">
            <v>Aged&amp;DisabledNonDual</v>
          </cell>
          <cell r="E1228" t="str">
            <v>RX</v>
          </cell>
          <cell r="F1228">
            <v>1</v>
          </cell>
          <cell r="G1228">
            <v>0.98401672543074925</v>
          </cell>
          <cell r="H1228">
            <v>1</v>
          </cell>
          <cell r="I1228">
            <v>1</v>
          </cell>
          <cell r="J1228">
            <v>0.99156578729977052</v>
          </cell>
          <cell r="K1228">
            <v>1</v>
          </cell>
          <cell r="M1228">
            <v>0.98401672543074925</v>
          </cell>
          <cell r="N1228">
            <v>1</v>
          </cell>
          <cell r="O1228">
            <v>0.99156578729977052</v>
          </cell>
        </row>
        <row r="1229">
          <cell r="B1229" t="str">
            <v>Santa BarbaraAged&amp;DisabledNonDualLR</v>
          </cell>
          <cell r="C1229" t="str">
            <v>Santa Barbara</v>
          </cell>
          <cell r="D1229" t="str">
            <v>Aged&amp;DisabledNonDual</v>
          </cell>
          <cell r="E1229" t="str">
            <v>LR</v>
          </cell>
          <cell r="F1229">
            <v>1</v>
          </cell>
          <cell r="G1229">
            <v>1</v>
          </cell>
          <cell r="H1229">
            <v>1</v>
          </cell>
          <cell r="I1229">
            <v>1</v>
          </cell>
          <cell r="J1229">
            <v>1</v>
          </cell>
          <cell r="K1229">
            <v>1</v>
          </cell>
          <cell r="M1229">
            <v>1</v>
          </cell>
          <cell r="N1229">
            <v>1</v>
          </cell>
          <cell r="O1229">
            <v>1</v>
          </cell>
        </row>
        <row r="1230">
          <cell r="B1230" t="str">
            <v>Santa BarbaraAged&amp;DisabledNonDualHCBS</v>
          </cell>
          <cell r="C1230" t="str">
            <v>Santa Barbara</v>
          </cell>
          <cell r="D1230" t="str">
            <v>Aged&amp;DisabledNonDual</v>
          </cell>
          <cell r="E1230" t="str">
            <v>HCBS</v>
          </cell>
          <cell r="F1230">
            <v>1</v>
          </cell>
          <cell r="G1230">
            <v>1</v>
          </cell>
          <cell r="H1230">
            <v>1</v>
          </cell>
          <cell r="I1230">
            <v>1</v>
          </cell>
          <cell r="J1230">
            <v>1</v>
          </cell>
          <cell r="K1230">
            <v>1</v>
          </cell>
          <cell r="M1230">
            <v>1</v>
          </cell>
          <cell r="N1230">
            <v>1</v>
          </cell>
          <cell r="O1230">
            <v>1</v>
          </cell>
        </row>
        <row r="1231">
          <cell r="B1231" t="str">
            <v>Santa BarbaraAged&amp;DisabledNonDualOTH</v>
          </cell>
          <cell r="C1231" t="str">
            <v>Santa Barbara</v>
          </cell>
          <cell r="D1231" t="str">
            <v>Aged&amp;DisabledNonDual</v>
          </cell>
          <cell r="E1231" t="str">
            <v>OTH</v>
          </cell>
          <cell r="F1231">
            <v>1</v>
          </cell>
          <cell r="G1231">
            <v>1</v>
          </cell>
          <cell r="H1231">
            <v>1</v>
          </cell>
          <cell r="I1231">
            <v>1</v>
          </cell>
          <cell r="J1231">
            <v>1</v>
          </cell>
          <cell r="K1231">
            <v>1</v>
          </cell>
          <cell r="M1231">
            <v>1</v>
          </cell>
          <cell r="N1231">
            <v>1</v>
          </cell>
          <cell r="O1231">
            <v>1</v>
          </cell>
        </row>
        <row r="1232">
          <cell r="B1232" t="str">
            <v>Santa BarbaraDisabledDualIP</v>
          </cell>
          <cell r="C1232" t="str">
            <v>Santa Barbara</v>
          </cell>
          <cell r="D1232" t="str">
            <v>DisabledDual</v>
          </cell>
          <cell r="E1232" t="str">
            <v>IP</v>
          </cell>
          <cell r="F1232">
            <v>1</v>
          </cell>
          <cell r="G1232">
            <v>1</v>
          </cell>
          <cell r="H1232">
            <v>1</v>
          </cell>
          <cell r="I1232">
            <v>1</v>
          </cell>
          <cell r="J1232">
            <v>1</v>
          </cell>
          <cell r="K1232">
            <v>1</v>
          </cell>
          <cell r="M1232">
            <v>1</v>
          </cell>
          <cell r="N1232">
            <v>1</v>
          </cell>
          <cell r="O1232">
            <v>1</v>
          </cell>
        </row>
        <row r="1233">
          <cell r="B1233" t="str">
            <v>Santa BarbaraDisabledDualOP</v>
          </cell>
          <cell r="C1233" t="str">
            <v>Santa Barbara</v>
          </cell>
          <cell r="D1233" t="str">
            <v>DisabledDual</v>
          </cell>
          <cell r="E1233" t="str">
            <v>OP</v>
          </cell>
          <cell r="F1233">
            <v>1</v>
          </cell>
          <cell r="G1233">
            <v>1</v>
          </cell>
          <cell r="H1233">
            <v>1</v>
          </cell>
          <cell r="I1233">
            <v>1</v>
          </cell>
          <cell r="J1233">
            <v>1</v>
          </cell>
          <cell r="K1233">
            <v>1</v>
          </cell>
          <cell r="M1233">
            <v>1</v>
          </cell>
          <cell r="N1233">
            <v>1</v>
          </cell>
          <cell r="O1233">
            <v>1</v>
          </cell>
        </row>
        <row r="1234">
          <cell r="B1234" t="str">
            <v>Santa BarbaraDisabledDualER</v>
          </cell>
          <cell r="C1234" t="str">
            <v>Santa Barbara</v>
          </cell>
          <cell r="D1234" t="str">
            <v>DisabledDual</v>
          </cell>
          <cell r="E1234" t="str">
            <v>ER</v>
          </cell>
          <cell r="F1234">
            <v>1</v>
          </cell>
          <cell r="G1234">
            <v>1</v>
          </cell>
          <cell r="H1234">
            <v>1</v>
          </cell>
          <cell r="I1234">
            <v>1</v>
          </cell>
          <cell r="J1234">
            <v>1</v>
          </cell>
          <cell r="K1234">
            <v>1</v>
          </cell>
          <cell r="M1234">
            <v>1</v>
          </cell>
          <cell r="N1234">
            <v>1</v>
          </cell>
          <cell r="O1234">
            <v>1</v>
          </cell>
        </row>
        <row r="1235">
          <cell r="B1235" t="str">
            <v>Santa BarbaraDisabledDualLTC</v>
          </cell>
          <cell r="C1235" t="str">
            <v>Santa Barbara</v>
          </cell>
          <cell r="D1235" t="str">
            <v>DisabledDual</v>
          </cell>
          <cell r="E1235" t="str">
            <v>LTC</v>
          </cell>
          <cell r="F1235">
            <v>1</v>
          </cell>
          <cell r="G1235">
            <v>1</v>
          </cell>
          <cell r="H1235">
            <v>1</v>
          </cell>
          <cell r="I1235">
            <v>1</v>
          </cell>
          <cell r="J1235">
            <v>1</v>
          </cell>
          <cell r="K1235">
            <v>1</v>
          </cell>
          <cell r="M1235">
            <v>1</v>
          </cell>
          <cell r="N1235">
            <v>1</v>
          </cell>
          <cell r="O1235">
            <v>1</v>
          </cell>
        </row>
        <row r="1236">
          <cell r="B1236" t="str">
            <v>Santa BarbaraDisabledDualPCP</v>
          </cell>
          <cell r="C1236" t="str">
            <v>Santa Barbara</v>
          </cell>
          <cell r="D1236" t="str">
            <v>DisabledDual</v>
          </cell>
          <cell r="E1236" t="str">
            <v>PCP</v>
          </cell>
          <cell r="F1236">
            <v>1</v>
          </cell>
          <cell r="G1236">
            <v>1</v>
          </cell>
          <cell r="H1236">
            <v>1</v>
          </cell>
          <cell r="I1236">
            <v>1</v>
          </cell>
          <cell r="J1236">
            <v>1</v>
          </cell>
          <cell r="K1236">
            <v>1</v>
          </cell>
          <cell r="M1236">
            <v>1</v>
          </cell>
          <cell r="N1236">
            <v>1</v>
          </cell>
          <cell r="O1236">
            <v>1</v>
          </cell>
        </row>
        <row r="1237">
          <cell r="B1237" t="str">
            <v>Santa BarbaraDisabledDualSP</v>
          </cell>
          <cell r="C1237" t="str">
            <v>Santa Barbara</v>
          </cell>
          <cell r="D1237" t="str">
            <v>DisabledDual</v>
          </cell>
          <cell r="E1237" t="str">
            <v>SP</v>
          </cell>
          <cell r="F1237">
            <v>1</v>
          </cell>
          <cell r="G1237">
            <v>1</v>
          </cell>
          <cell r="H1237">
            <v>1</v>
          </cell>
          <cell r="I1237">
            <v>1</v>
          </cell>
          <cell r="J1237">
            <v>1</v>
          </cell>
          <cell r="K1237">
            <v>1</v>
          </cell>
          <cell r="M1237">
            <v>1</v>
          </cell>
          <cell r="N1237">
            <v>1</v>
          </cell>
          <cell r="O1237">
            <v>1</v>
          </cell>
        </row>
        <row r="1238">
          <cell r="B1238" t="str">
            <v>Santa BarbaraDisabledDualFQHC</v>
          </cell>
          <cell r="C1238" t="str">
            <v>Santa Barbara</v>
          </cell>
          <cell r="D1238" t="str">
            <v>DisabledDual</v>
          </cell>
          <cell r="E1238" t="str">
            <v>FQHC</v>
          </cell>
          <cell r="F1238">
            <v>1</v>
          </cell>
          <cell r="G1238">
            <v>1</v>
          </cell>
          <cell r="H1238">
            <v>1</v>
          </cell>
          <cell r="I1238">
            <v>1</v>
          </cell>
          <cell r="J1238">
            <v>1</v>
          </cell>
          <cell r="K1238">
            <v>1</v>
          </cell>
          <cell r="M1238">
            <v>1</v>
          </cell>
          <cell r="N1238">
            <v>1</v>
          </cell>
          <cell r="O1238">
            <v>1</v>
          </cell>
        </row>
        <row r="1239">
          <cell r="B1239" t="str">
            <v>Santa BarbaraDisabledDualNPP</v>
          </cell>
          <cell r="C1239" t="str">
            <v>Santa Barbara</v>
          </cell>
          <cell r="D1239" t="str">
            <v>DisabledDual</v>
          </cell>
          <cell r="E1239" t="str">
            <v>NPP</v>
          </cell>
          <cell r="F1239">
            <v>1</v>
          </cell>
          <cell r="G1239">
            <v>1</v>
          </cell>
          <cell r="H1239">
            <v>1</v>
          </cell>
          <cell r="I1239">
            <v>1</v>
          </cell>
          <cell r="J1239">
            <v>1</v>
          </cell>
          <cell r="K1239">
            <v>1</v>
          </cell>
          <cell r="M1239">
            <v>1</v>
          </cell>
          <cell r="N1239">
            <v>1</v>
          </cell>
          <cell r="O1239">
            <v>1</v>
          </cell>
        </row>
        <row r="1240">
          <cell r="B1240" t="str">
            <v>Santa BarbaraDisabledDualRX</v>
          </cell>
          <cell r="C1240" t="str">
            <v>Santa Barbara</v>
          </cell>
          <cell r="D1240" t="str">
            <v>DisabledDual</v>
          </cell>
          <cell r="E1240" t="str">
            <v>RX</v>
          </cell>
          <cell r="F1240">
            <v>1</v>
          </cell>
          <cell r="G1240">
            <v>1</v>
          </cell>
          <cell r="H1240">
            <v>1</v>
          </cell>
          <cell r="I1240">
            <v>1</v>
          </cell>
          <cell r="J1240">
            <v>0.74449962345314047</v>
          </cell>
          <cell r="K1240">
            <v>1</v>
          </cell>
          <cell r="M1240">
            <v>1</v>
          </cell>
          <cell r="N1240">
            <v>1</v>
          </cell>
          <cell r="O1240">
            <v>0.74449962345314047</v>
          </cell>
        </row>
        <row r="1241">
          <cell r="B1241" t="str">
            <v>Santa BarbaraDisabledDualLR</v>
          </cell>
          <cell r="C1241" t="str">
            <v>Santa Barbara</v>
          </cell>
          <cell r="D1241" t="str">
            <v>DisabledDual</v>
          </cell>
          <cell r="E1241" t="str">
            <v>LR</v>
          </cell>
          <cell r="F1241">
            <v>1</v>
          </cell>
          <cell r="G1241">
            <v>1</v>
          </cell>
          <cell r="H1241">
            <v>1</v>
          </cell>
          <cell r="I1241">
            <v>1</v>
          </cell>
          <cell r="J1241">
            <v>1</v>
          </cell>
          <cell r="K1241">
            <v>1</v>
          </cell>
          <cell r="M1241">
            <v>1</v>
          </cell>
          <cell r="N1241">
            <v>1</v>
          </cell>
          <cell r="O1241">
            <v>1</v>
          </cell>
        </row>
        <row r="1242">
          <cell r="B1242" t="str">
            <v>Santa BarbaraDisabledDualHCBS</v>
          </cell>
          <cell r="C1242" t="str">
            <v>Santa Barbara</v>
          </cell>
          <cell r="D1242" t="str">
            <v>DisabledDual</v>
          </cell>
          <cell r="E1242" t="str">
            <v>HCBS</v>
          </cell>
          <cell r="F1242">
            <v>1</v>
          </cell>
          <cell r="G1242">
            <v>1</v>
          </cell>
          <cell r="H1242">
            <v>1</v>
          </cell>
          <cell r="I1242">
            <v>1</v>
          </cell>
          <cell r="J1242">
            <v>1</v>
          </cell>
          <cell r="K1242">
            <v>1</v>
          </cell>
          <cell r="M1242">
            <v>1</v>
          </cell>
          <cell r="N1242">
            <v>1</v>
          </cell>
          <cell r="O1242">
            <v>1</v>
          </cell>
        </row>
        <row r="1243">
          <cell r="B1243" t="str">
            <v>Santa BarbaraDisabledDualOTH</v>
          </cell>
          <cell r="C1243" t="str">
            <v>Santa Barbara</v>
          </cell>
          <cell r="D1243" t="str">
            <v>DisabledDual</v>
          </cell>
          <cell r="E1243" t="str">
            <v>OTH</v>
          </cell>
          <cell r="F1243">
            <v>1</v>
          </cell>
          <cell r="G1243">
            <v>1</v>
          </cell>
          <cell r="H1243">
            <v>1</v>
          </cell>
          <cell r="I1243">
            <v>1</v>
          </cell>
          <cell r="J1243">
            <v>1</v>
          </cell>
          <cell r="K1243">
            <v>1</v>
          </cell>
          <cell r="M1243">
            <v>1</v>
          </cell>
          <cell r="N1243">
            <v>1</v>
          </cell>
          <cell r="O1243">
            <v>1</v>
          </cell>
        </row>
        <row r="1244">
          <cell r="B1244" t="str">
            <v>Santa BarbaraAgedDualIP</v>
          </cell>
          <cell r="C1244" t="str">
            <v>Santa Barbara</v>
          </cell>
          <cell r="D1244" t="str">
            <v>AgedDual</v>
          </cell>
          <cell r="E1244" t="str">
            <v>IP</v>
          </cell>
          <cell r="F1244">
            <v>1</v>
          </cell>
          <cell r="G1244">
            <v>1</v>
          </cell>
          <cell r="H1244">
            <v>1</v>
          </cell>
          <cell r="I1244">
            <v>1</v>
          </cell>
          <cell r="J1244">
            <v>1</v>
          </cell>
          <cell r="K1244">
            <v>1</v>
          </cell>
          <cell r="M1244">
            <v>1</v>
          </cell>
          <cell r="N1244">
            <v>1</v>
          </cell>
          <cell r="O1244">
            <v>1</v>
          </cell>
        </row>
        <row r="1245">
          <cell r="B1245" t="str">
            <v>Santa BarbaraAgedDualOP</v>
          </cell>
          <cell r="C1245" t="str">
            <v>Santa Barbara</v>
          </cell>
          <cell r="D1245" t="str">
            <v>AgedDual</v>
          </cell>
          <cell r="E1245" t="str">
            <v>OP</v>
          </cell>
          <cell r="F1245">
            <v>1</v>
          </cell>
          <cell r="G1245">
            <v>1</v>
          </cell>
          <cell r="H1245">
            <v>1</v>
          </cell>
          <cell r="I1245">
            <v>1</v>
          </cell>
          <cell r="J1245">
            <v>1</v>
          </cell>
          <cell r="K1245">
            <v>1</v>
          </cell>
          <cell r="M1245">
            <v>1</v>
          </cell>
          <cell r="N1245">
            <v>1</v>
          </cell>
          <cell r="O1245">
            <v>1</v>
          </cell>
        </row>
        <row r="1246">
          <cell r="B1246" t="str">
            <v>Santa BarbaraAgedDualER</v>
          </cell>
          <cell r="C1246" t="str">
            <v>Santa Barbara</v>
          </cell>
          <cell r="D1246" t="str">
            <v>AgedDual</v>
          </cell>
          <cell r="E1246" t="str">
            <v>ER</v>
          </cell>
          <cell r="F1246">
            <v>1</v>
          </cell>
          <cell r="G1246">
            <v>1</v>
          </cell>
          <cell r="H1246">
            <v>1</v>
          </cell>
          <cell r="I1246">
            <v>1</v>
          </cell>
          <cell r="J1246">
            <v>1</v>
          </cell>
          <cell r="K1246">
            <v>1</v>
          </cell>
          <cell r="M1246">
            <v>1</v>
          </cell>
          <cell r="N1246">
            <v>1</v>
          </cell>
          <cell r="O1246">
            <v>1</v>
          </cell>
        </row>
        <row r="1247">
          <cell r="B1247" t="str">
            <v>Santa BarbaraAgedDualLTC</v>
          </cell>
          <cell r="C1247" t="str">
            <v>Santa Barbara</v>
          </cell>
          <cell r="D1247" t="str">
            <v>AgedDual</v>
          </cell>
          <cell r="E1247" t="str">
            <v>LTC</v>
          </cell>
          <cell r="F1247">
            <v>1</v>
          </cell>
          <cell r="G1247">
            <v>1</v>
          </cell>
          <cell r="H1247">
            <v>1</v>
          </cell>
          <cell r="I1247">
            <v>1</v>
          </cell>
          <cell r="J1247">
            <v>1</v>
          </cell>
          <cell r="K1247">
            <v>1</v>
          </cell>
          <cell r="M1247">
            <v>1</v>
          </cell>
          <cell r="N1247">
            <v>1</v>
          </cell>
          <cell r="O1247">
            <v>1</v>
          </cell>
        </row>
        <row r="1248">
          <cell r="B1248" t="str">
            <v>Santa BarbaraAgedDualPCP</v>
          </cell>
          <cell r="C1248" t="str">
            <v>Santa Barbara</v>
          </cell>
          <cell r="D1248" t="str">
            <v>AgedDual</v>
          </cell>
          <cell r="E1248" t="str">
            <v>PCP</v>
          </cell>
          <cell r="F1248">
            <v>1</v>
          </cell>
          <cell r="G1248">
            <v>1</v>
          </cell>
          <cell r="H1248">
            <v>1</v>
          </cell>
          <cell r="I1248">
            <v>1</v>
          </cell>
          <cell r="J1248">
            <v>1</v>
          </cell>
          <cell r="K1248">
            <v>1</v>
          </cell>
          <cell r="M1248">
            <v>1</v>
          </cell>
          <cell r="N1248">
            <v>1</v>
          </cell>
          <cell r="O1248">
            <v>1</v>
          </cell>
        </row>
        <row r="1249">
          <cell r="B1249" t="str">
            <v>Santa BarbaraAgedDualSP</v>
          </cell>
          <cell r="C1249" t="str">
            <v>Santa Barbara</v>
          </cell>
          <cell r="D1249" t="str">
            <v>AgedDual</v>
          </cell>
          <cell r="E1249" t="str">
            <v>SP</v>
          </cell>
          <cell r="F1249">
            <v>1</v>
          </cell>
          <cell r="G1249">
            <v>1</v>
          </cell>
          <cell r="H1249">
            <v>1</v>
          </cell>
          <cell r="I1249">
            <v>1</v>
          </cell>
          <cell r="J1249">
            <v>1</v>
          </cell>
          <cell r="K1249">
            <v>1</v>
          </cell>
          <cell r="M1249">
            <v>1</v>
          </cell>
          <cell r="N1249">
            <v>1</v>
          </cell>
          <cell r="O1249">
            <v>1</v>
          </cell>
        </row>
        <row r="1250">
          <cell r="B1250" t="str">
            <v>Santa BarbaraAgedDualFQHC</v>
          </cell>
          <cell r="C1250" t="str">
            <v>Santa Barbara</v>
          </cell>
          <cell r="D1250" t="str">
            <v>AgedDual</v>
          </cell>
          <cell r="E1250" t="str">
            <v>FQHC</v>
          </cell>
          <cell r="F1250">
            <v>1</v>
          </cell>
          <cell r="G1250">
            <v>1</v>
          </cell>
          <cell r="H1250">
            <v>1</v>
          </cell>
          <cell r="I1250">
            <v>1</v>
          </cell>
          <cell r="J1250">
            <v>1</v>
          </cell>
          <cell r="K1250">
            <v>1</v>
          </cell>
          <cell r="M1250">
            <v>1</v>
          </cell>
          <cell r="N1250">
            <v>1</v>
          </cell>
          <cell r="O1250">
            <v>1</v>
          </cell>
        </row>
        <row r="1251">
          <cell r="B1251" t="str">
            <v>Santa BarbaraAgedDualNPP</v>
          </cell>
          <cell r="C1251" t="str">
            <v>Santa Barbara</v>
          </cell>
          <cell r="D1251" t="str">
            <v>AgedDual</v>
          </cell>
          <cell r="E1251" t="str">
            <v>NPP</v>
          </cell>
          <cell r="F1251">
            <v>1</v>
          </cell>
          <cell r="G1251">
            <v>1</v>
          </cell>
          <cell r="H1251">
            <v>1</v>
          </cell>
          <cell r="I1251">
            <v>1</v>
          </cell>
          <cell r="J1251">
            <v>1</v>
          </cell>
          <cell r="K1251">
            <v>1</v>
          </cell>
          <cell r="M1251">
            <v>1</v>
          </cell>
          <cell r="N1251">
            <v>1</v>
          </cell>
          <cell r="O1251">
            <v>1</v>
          </cell>
        </row>
        <row r="1252">
          <cell r="B1252" t="str">
            <v>Santa BarbaraAgedDualRX</v>
          </cell>
          <cell r="C1252" t="str">
            <v>Santa Barbara</v>
          </cell>
          <cell r="D1252" t="str">
            <v>AgedDual</v>
          </cell>
          <cell r="E1252" t="str">
            <v>RX</v>
          </cell>
          <cell r="F1252">
            <v>1</v>
          </cell>
          <cell r="G1252">
            <v>1</v>
          </cell>
          <cell r="H1252">
            <v>1</v>
          </cell>
          <cell r="I1252">
            <v>1</v>
          </cell>
          <cell r="J1252">
            <v>0.74449962345314047</v>
          </cell>
          <cell r="K1252">
            <v>1</v>
          </cell>
          <cell r="M1252">
            <v>1</v>
          </cell>
          <cell r="N1252">
            <v>1</v>
          </cell>
          <cell r="O1252">
            <v>0.74449962345314047</v>
          </cell>
        </row>
        <row r="1253">
          <cell r="B1253" t="str">
            <v>Santa BarbaraAgedDualLR</v>
          </cell>
          <cell r="C1253" t="str">
            <v>Santa Barbara</v>
          </cell>
          <cell r="D1253" t="str">
            <v>AgedDual</v>
          </cell>
          <cell r="E1253" t="str">
            <v>LR</v>
          </cell>
          <cell r="F1253">
            <v>1</v>
          </cell>
          <cell r="G1253">
            <v>1</v>
          </cell>
          <cell r="H1253">
            <v>1</v>
          </cell>
          <cell r="I1253">
            <v>1</v>
          </cell>
          <cell r="J1253">
            <v>1</v>
          </cell>
          <cell r="K1253">
            <v>1</v>
          </cell>
          <cell r="M1253">
            <v>1</v>
          </cell>
          <cell r="N1253">
            <v>1</v>
          </cell>
          <cell r="O1253">
            <v>1</v>
          </cell>
        </row>
        <row r="1254">
          <cell r="B1254" t="str">
            <v>Santa BarbaraAgedDualHCBS</v>
          </cell>
          <cell r="C1254" t="str">
            <v>Santa Barbara</v>
          </cell>
          <cell r="D1254" t="str">
            <v>AgedDual</v>
          </cell>
          <cell r="E1254" t="str">
            <v>HCBS</v>
          </cell>
          <cell r="F1254">
            <v>1</v>
          </cell>
          <cell r="G1254">
            <v>1</v>
          </cell>
          <cell r="H1254">
            <v>1</v>
          </cell>
          <cell r="I1254">
            <v>1</v>
          </cell>
          <cell r="J1254">
            <v>1</v>
          </cell>
          <cell r="K1254">
            <v>1</v>
          </cell>
          <cell r="M1254">
            <v>1</v>
          </cell>
          <cell r="N1254">
            <v>1</v>
          </cell>
          <cell r="O1254">
            <v>1</v>
          </cell>
        </row>
        <row r="1255">
          <cell r="B1255" t="str">
            <v>Santa BarbaraAgedDualOTH</v>
          </cell>
          <cell r="C1255" t="str">
            <v>Santa Barbara</v>
          </cell>
          <cell r="D1255" t="str">
            <v>AgedDual</v>
          </cell>
          <cell r="E1255" t="str">
            <v>OTH</v>
          </cell>
          <cell r="F1255">
            <v>1</v>
          </cell>
          <cell r="G1255">
            <v>1</v>
          </cell>
          <cell r="H1255">
            <v>1</v>
          </cell>
          <cell r="I1255">
            <v>1</v>
          </cell>
          <cell r="J1255">
            <v>1</v>
          </cell>
          <cell r="K1255">
            <v>1</v>
          </cell>
          <cell r="M1255">
            <v>1</v>
          </cell>
          <cell r="N1255">
            <v>1</v>
          </cell>
          <cell r="O1255">
            <v>1</v>
          </cell>
        </row>
        <row r="1256">
          <cell r="B1256" t="str">
            <v>Santa BarbaraBCCTPIP</v>
          </cell>
          <cell r="C1256" t="str">
            <v>Santa Barbara</v>
          </cell>
          <cell r="D1256" t="str">
            <v>BCCTP</v>
          </cell>
          <cell r="E1256" t="str">
            <v>IP</v>
          </cell>
          <cell r="F1256">
            <v>1</v>
          </cell>
          <cell r="G1256">
            <v>1</v>
          </cell>
          <cell r="H1256">
            <v>1</v>
          </cell>
          <cell r="I1256">
            <v>1</v>
          </cell>
          <cell r="J1256">
            <v>1</v>
          </cell>
          <cell r="K1256">
            <v>1</v>
          </cell>
          <cell r="M1256">
            <v>1</v>
          </cell>
          <cell r="N1256">
            <v>1</v>
          </cell>
          <cell r="O1256">
            <v>1</v>
          </cell>
        </row>
        <row r="1257">
          <cell r="B1257" t="str">
            <v>Santa BarbaraBCCTPOP</v>
          </cell>
          <cell r="C1257" t="str">
            <v>Santa Barbara</v>
          </cell>
          <cell r="D1257" t="str">
            <v>BCCTP</v>
          </cell>
          <cell r="E1257" t="str">
            <v>OP</v>
          </cell>
          <cell r="F1257">
            <v>1</v>
          </cell>
          <cell r="G1257">
            <v>1</v>
          </cell>
          <cell r="H1257">
            <v>1</v>
          </cell>
          <cell r="I1257">
            <v>1</v>
          </cell>
          <cell r="J1257">
            <v>1</v>
          </cell>
          <cell r="K1257">
            <v>1</v>
          </cell>
          <cell r="M1257">
            <v>1</v>
          </cell>
          <cell r="N1257">
            <v>1</v>
          </cell>
          <cell r="O1257">
            <v>1</v>
          </cell>
        </row>
        <row r="1258">
          <cell r="B1258" t="str">
            <v>Santa BarbaraBCCTPER</v>
          </cell>
          <cell r="C1258" t="str">
            <v>Santa Barbara</v>
          </cell>
          <cell r="D1258" t="str">
            <v>BCCTP</v>
          </cell>
          <cell r="E1258" t="str">
            <v>ER</v>
          </cell>
          <cell r="F1258">
            <v>1</v>
          </cell>
          <cell r="G1258">
            <v>1</v>
          </cell>
          <cell r="H1258">
            <v>1</v>
          </cell>
          <cell r="I1258">
            <v>1</v>
          </cell>
          <cell r="J1258">
            <v>1</v>
          </cell>
          <cell r="K1258">
            <v>1</v>
          </cell>
          <cell r="M1258">
            <v>1</v>
          </cell>
          <cell r="N1258">
            <v>1</v>
          </cell>
          <cell r="O1258">
            <v>1</v>
          </cell>
        </row>
        <row r="1259">
          <cell r="B1259" t="str">
            <v>Santa BarbaraBCCTPLTC</v>
          </cell>
          <cell r="C1259" t="str">
            <v>Santa Barbara</v>
          </cell>
          <cell r="D1259" t="str">
            <v>BCCTP</v>
          </cell>
          <cell r="E1259" t="str">
            <v>LTC</v>
          </cell>
          <cell r="F1259">
            <v>1</v>
          </cell>
          <cell r="G1259">
            <v>1</v>
          </cell>
          <cell r="H1259">
            <v>1</v>
          </cell>
          <cell r="I1259">
            <v>1</v>
          </cell>
          <cell r="J1259">
            <v>1</v>
          </cell>
          <cell r="K1259">
            <v>1</v>
          </cell>
          <cell r="M1259">
            <v>1</v>
          </cell>
          <cell r="N1259">
            <v>1</v>
          </cell>
          <cell r="O1259">
            <v>1</v>
          </cell>
        </row>
        <row r="1260">
          <cell r="B1260" t="str">
            <v>Santa BarbaraBCCTPPCP</v>
          </cell>
          <cell r="C1260" t="str">
            <v>Santa Barbara</v>
          </cell>
          <cell r="D1260" t="str">
            <v>BCCTP</v>
          </cell>
          <cell r="E1260" t="str">
            <v>PCP</v>
          </cell>
          <cell r="F1260">
            <v>1</v>
          </cell>
          <cell r="G1260">
            <v>1</v>
          </cell>
          <cell r="H1260">
            <v>1</v>
          </cell>
          <cell r="I1260">
            <v>1</v>
          </cell>
          <cell r="J1260">
            <v>1</v>
          </cell>
          <cell r="K1260">
            <v>1</v>
          </cell>
          <cell r="M1260">
            <v>1</v>
          </cell>
          <cell r="N1260">
            <v>1</v>
          </cell>
          <cell r="O1260">
            <v>1</v>
          </cell>
        </row>
        <row r="1261">
          <cell r="B1261" t="str">
            <v>Santa BarbaraBCCTPSP</v>
          </cell>
          <cell r="C1261" t="str">
            <v>Santa Barbara</v>
          </cell>
          <cell r="D1261" t="str">
            <v>BCCTP</v>
          </cell>
          <cell r="E1261" t="str">
            <v>SP</v>
          </cell>
          <cell r="F1261">
            <v>1</v>
          </cell>
          <cell r="G1261">
            <v>1</v>
          </cell>
          <cell r="H1261">
            <v>1</v>
          </cell>
          <cell r="I1261">
            <v>1</v>
          </cell>
          <cell r="J1261">
            <v>1</v>
          </cell>
          <cell r="K1261">
            <v>1</v>
          </cell>
          <cell r="M1261">
            <v>1</v>
          </cell>
          <cell r="N1261">
            <v>1</v>
          </cell>
          <cell r="O1261">
            <v>1</v>
          </cell>
        </row>
        <row r="1262">
          <cell r="B1262" t="str">
            <v>Santa BarbaraBCCTPFQHC</v>
          </cell>
          <cell r="C1262" t="str">
            <v>Santa Barbara</v>
          </cell>
          <cell r="D1262" t="str">
            <v>BCCTP</v>
          </cell>
          <cell r="E1262" t="str">
            <v>FQHC</v>
          </cell>
          <cell r="F1262">
            <v>1</v>
          </cell>
          <cell r="G1262">
            <v>1</v>
          </cell>
          <cell r="H1262">
            <v>1</v>
          </cell>
          <cell r="I1262">
            <v>1</v>
          </cell>
          <cell r="J1262">
            <v>1</v>
          </cell>
          <cell r="K1262">
            <v>1</v>
          </cell>
          <cell r="M1262">
            <v>1</v>
          </cell>
          <cell r="N1262">
            <v>1</v>
          </cell>
          <cell r="O1262">
            <v>1</v>
          </cell>
        </row>
        <row r="1263">
          <cell r="B1263" t="str">
            <v>Santa BarbaraBCCTPNPP</v>
          </cell>
          <cell r="C1263" t="str">
            <v>Santa Barbara</v>
          </cell>
          <cell r="D1263" t="str">
            <v>BCCTP</v>
          </cell>
          <cell r="E1263" t="str">
            <v>NPP</v>
          </cell>
          <cell r="F1263">
            <v>1</v>
          </cell>
          <cell r="G1263">
            <v>1</v>
          </cell>
          <cell r="H1263">
            <v>1</v>
          </cell>
          <cell r="I1263">
            <v>1</v>
          </cell>
          <cell r="J1263">
            <v>1</v>
          </cell>
          <cell r="K1263">
            <v>1</v>
          </cell>
          <cell r="M1263">
            <v>1</v>
          </cell>
          <cell r="N1263">
            <v>1</v>
          </cell>
          <cell r="O1263">
            <v>1</v>
          </cell>
        </row>
        <row r="1264">
          <cell r="B1264" t="str">
            <v>Santa BarbaraBCCTPRX</v>
          </cell>
          <cell r="C1264" t="str">
            <v>Santa Barbara</v>
          </cell>
          <cell r="D1264" t="str">
            <v>BCCTP</v>
          </cell>
          <cell r="E1264" t="str">
            <v>RX</v>
          </cell>
          <cell r="F1264">
            <v>1</v>
          </cell>
          <cell r="G1264">
            <v>0.9797991570230361</v>
          </cell>
          <cell r="H1264">
            <v>1</v>
          </cell>
          <cell r="I1264">
            <v>1</v>
          </cell>
          <cell r="J1264">
            <v>1</v>
          </cell>
          <cell r="K1264">
            <v>1</v>
          </cell>
          <cell r="M1264">
            <v>0.9797991570230361</v>
          </cell>
          <cell r="N1264">
            <v>1</v>
          </cell>
          <cell r="O1264">
            <v>1</v>
          </cell>
        </row>
        <row r="1265">
          <cell r="B1265" t="str">
            <v>Santa BarbaraBCCTPLR</v>
          </cell>
          <cell r="C1265" t="str">
            <v>Santa Barbara</v>
          </cell>
          <cell r="D1265" t="str">
            <v>BCCTP</v>
          </cell>
          <cell r="E1265" t="str">
            <v>LR</v>
          </cell>
          <cell r="F1265">
            <v>1</v>
          </cell>
          <cell r="G1265">
            <v>1</v>
          </cell>
          <cell r="H1265">
            <v>1</v>
          </cell>
          <cell r="I1265">
            <v>1</v>
          </cell>
          <cell r="J1265">
            <v>1</v>
          </cell>
          <cell r="K1265">
            <v>1</v>
          </cell>
          <cell r="M1265">
            <v>1</v>
          </cell>
          <cell r="N1265">
            <v>1</v>
          </cell>
          <cell r="O1265">
            <v>1</v>
          </cell>
        </row>
        <row r="1266">
          <cell r="B1266" t="str">
            <v>Santa BarbaraBCCTPHCBS</v>
          </cell>
          <cell r="C1266" t="str">
            <v>Santa Barbara</v>
          </cell>
          <cell r="D1266" t="str">
            <v>BCCTP</v>
          </cell>
          <cell r="E1266" t="str">
            <v>HCBS</v>
          </cell>
          <cell r="F1266">
            <v>1</v>
          </cell>
          <cell r="G1266">
            <v>1</v>
          </cell>
          <cell r="H1266">
            <v>1</v>
          </cell>
          <cell r="I1266">
            <v>1</v>
          </cell>
          <cell r="J1266">
            <v>1</v>
          </cell>
          <cell r="K1266">
            <v>1</v>
          </cell>
          <cell r="M1266">
            <v>1</v>
          </cell>
          <cell r="N1266">
            <v>1</v>
          </cell>
          <cell r="O1266">
            <v>1</v>
          </cell>
        </row>
        <row r="1267">
          <cell r="B1267" t="str">
            <v>Santa BarbaraBCCTPOTH</v>
          </cell>
          <cell r="C1267" t="str">
            <v>Santa Barbara</v>
          </cell>
          <cell r="D1267" t="str">
            <v>BCCTP</v>
          </cell>
          <cell r="E1267" t="str">
            <v>OTH</v>
          </cell>
          <cell r="F1267">
            <v>1</v>
          </cell>
          <cell r="G1267">
            <v>1</v>
          </cell>
          <cell r="H1267">
            <v>1</v>
          </cell>
          <cell r="I1267">
            <v>1</v>
          </cell>
          <cell r="J1267">
            <v>1</v>
          </cell>
          <cell r="K1267">
            <v>1</v>
          </cell>
          <cell r="M1267">
            <v>1</v>
          </cell>
          <cell r="N1267">
            <v>1</v>
          </cell>
          <cell r="O1267">
            <v>1</v>
          </cell>
        </row>
        <row r="1268">
          <cell r="B1268" t="str">
            <v>Santa BarbaraAIDSNonDualIP</v>
          </cell>
          <cell r="C1268" t="str">
            <v>Santa Barbara</v>
          </cell>
          <cell r="D1268" t="str">
            <v>AIDSNonDual</v>
          </cell>
          <cell r="E1268" t="str">
            <v>IP</v>
          </cell>
          <cell r="F1268">
            <v>1</v>
          </cell>
          <cell r="G1268">
            <v>1</v>
          </cell>
          <cell r="H1268">
            <v>1</v>
          </cell>
          <cell r="I1268">
            <v>1</v>
          </cell>
          <cell r="J1268">
            <v>1</v>
          </cell>
          <cell r="K1268">
            <v>1</v>
          </cell>
          <cell r="M1268">
            <v>1</v>
          </cell>
          <cell r="N1268">
            <v>1</v>
          </cell>
          <cell r="O1268">
            <v>1</v>
          </cell>
        </row>
        <row r="1269">
          <cell r="B1269" t="str">
            <v>Santa BarbaraAIDSNonDualOP</v>
          </cell>
          <cell r="C1269" t="str">
            <v>Santa Barbara</v>
          </cell>
          <cell r="D1269" t="str">
            <v>AIDSNonDual</v>
          </cell>
          <cell r="E1269" t="str">
            <v>OP</v>
          </cell>
          <cell r="F1269">
            <v>1</v>
          </cell>
          <cell r="G1269">
            <v>1</v>
          </cell>
          <cell r="H1269">
            <v>1</v>
          </cell>
          <cell r="I1269">
            <v>1</v>
          </cell>
          <cell r="J1269">
            <v>1</v>
          </cell>
          <cell r="K1269">
            <v>1</v>
          </cell>
          <cell r="M1269">
            <v>1</v>
          </cell>
          <cell r="N1269">
            <v>1</v>
          </cell>
          <cell r="O1269">
            <v>1</v>
          </cell>
        </row>
        <row r="1270">
          <cell r="B1270" t="str">
            <v>Santa BarbaraAIDSNonDualER</v>
          </cell>
          <cell r="C1270" t="str">
            <v>Santa Barbara</v>
          </cell>
          <cell r="D1270" t="str">
            <v>AIDSNonDual</v>
          </cell>
          <cell r="E1270" t="str">
            <v>ER</v>
          </cell>
          <cell r="F1270">
            <v>1</v>
          </cell>
          <cell r="G1270">
            <v>1</v>
          </cell>
          <cell r="H1270">
            <v>1</v>
          </cell>
          <cell r="I1270">
            <v>1</v>
          </cell>
          <cell r="J1270">
            <v>1</v>
          </cell>
          <cell r="K1270">
            <v>1</v>
          </cell>
          <cell r="M1270">
            <v>1</v>
          </cell>
          <cell r="N1270">
            <v>1</v>
          </cell>
          <cell r="O1270">
            <v>1</v>
          </cell>
        </row>
        <row r="1271">
          <cell r="B1271" t="str">
            <v>Santa BarbaraAIDSNonDualLTC</v>
          </cell>
          <cell r="C1271" t="str">
            <v>Santa Barbara</v>
          </cell>
          <cell r="D1271" t="str">
            <v>AIDSNonDual</v>
          </cell>
          <cell r="E1271" t="str">
            <v>LTC</v>
          </cell>
          <cell r="F1271">
            <v>1</v>
          </cell>
          <cell r="G1271">
            <v>1</v>
          </cell>
          <cell r="H1271">
            <v>1</v>
          </cell>
          <cell r="I1271">
            <v>1</v>
          </cell>
          <cell r="J1271">
            <v>1</v>
          </cell>
          <cell r="K1271">
            <v>1</v>
          </cell>
          <cell r="M1271">
            <v>1</v>
          </cell>
          <cell r="N1271">
            <v>1</v>
          </cell>
          <cell r="O1271">
            <v>1</v>
          </cell>
        </row>
        <row r="1272">
          <cell r="B1272" t="str">
            <v>Santa BarbaraAIDSNonDualPCP</v>
          </cell>
          <cell r="C1272" t="str">
            <v>Santa Barbara</v>
          </cell>
          <cell r="D1272" t="str">
            <v>AIDSNonDual</v>
          </cell>
          <cell r="E1272" t="str">
            <v>PCP</v>
          </cell>
          <cell r="F1272">
            <v>1</v>
          </cell>
          <cell r="G1272">
            <v>1</v>
          </cell>
          <cell r="H1272">
            <v>1</v>
          </cell>
          <cell r="I1272">
            <v>1</v>
          </cell>
          <cell r="J1272">
            <v>1</v>
          </cell>
          <cell r="K1272">
            <v>1</v>
          </cell>
          <cell r="M1272">
            <v>1</v>
          </cell>
          <cell r="N1272">
            <v>1</v>
          </cell>
          <cell r="O1272">
            <v>1</v>
          </cell>
        </row>
        <row r="1273">
          <cell r="B1273" t="str">
            <v>Santa BarbaraAIDSNonDualSP</v>
          </cell>
          <cell r="C1273" t="str">
            <v>Santa Barbara</v>
          </cell>
          <cell r="D1273" t="str">
            <v>AIDSNonDual</v>
          </cell>
          <cell r="E1273" t="str">
            <v>SP</v>
          </cell>
          <cell r="F1273">
            <v>1</v>
          </cell>
          <cell r="G1273">
            <v>1</v>
          </cell>
          <cell r="H1273">
            <v>1</v>
          </cell>
          <cell r="I1273">
            <v>1</v>
          </cell>
          <cell r="J1273">
            <v>1</v>
          </cell>
          <cell r="K1273">
            <v>1</v>
          </cell>
          <cell r="M1273">
            <v>1</v>
          </cell>
          <cell r="N1273">
            <v>1</v>
          </cell>
          <cell r="O1273">
            <v>1</v>
          </cell>
        </row>
        <row r="1274">
          <cell r="B1274" t="str">
            <v>Santa BarbaraAIDSNonDualFQHC</v>
          </cell>
          <cell r="C1274" t="str">
            <v>Santa Barbara</v>
          </cell>
          <cell r="D1274" t="str">
            <v>AIDSNonDual</v>
          </cell>
          <cell r="E1274" t="str">
            <v>FQHC</v>
          </cell>
          <cell r="F1274">
            <v>1</v>
          </cell>
          <cell r="G1274">
            <v>1</v>
          </cell>
          <cell r="H1274">
            <v>1</v>
          </cell>
          <cell r="I1274">
            <v>1</v>
          </cell>
          <cell r="J1274">
            <v>1</v>
          </cell>
          <cell r="K1274">
            <v>1</v>
          </cell>
          <cell r="M1274">
            <v>1</v>
          </cell>
          <cell r="N1274">
            <v>1</v>
          </cell>
          <cell r="O1274">
            <v>1</v>
          </cell>
        </row>
        <row r="1275">
          <cell r="B1275" t="str">
            <v>Santa BarbaraAIDSNonDualNPP</v>
          </cell>
          <cell r="C1275" t="str">
            <v>Santa Barbara</v>
          </cell>
          <cell r="D1275" t="str">
            <v>AIDSNonDual</v>
          </cell>
          <cell r="E1275" t="str">
            <v>NPP</v>
          </cell>
          <cell r="F1275">
            <v>1</v>
          </cell>
          <cell r="G1275">
            <v>1</v>
          </cell>
          <cell r="H1275">
            <v>1</v>
          </cell>
          <cell r="I1275">
            <v>1</v>
          </cell>
          <cell r="J1275">
            <v>1</v>
          </cell>
          <cell r="K1275">
            <v>1</v>
          </cell>
          <cell r="M1275">
            <v>1</v>
          </cell>
          <cell r="N1275">
            <v>1</v>
          </cell>
          <cell r="O1275">
            <v>1</v>
          </cell>
        </row>
        <row r="1276">
          <cell r="B1276" t="str">
            <v>Santa BarbaraAIDSNonDualRX</v>
          </cell>
          <cell r="C1276" t="str">
            <v>Santa Barbara</v>
          </cell>
          <cell r="D1276" t="str">
            <v>AIDSNonDual</v>
          </cell>
          <cell r="E1276" t="str">
            <v>RX</v>
          </cell>
          <cell r="F1276">
            <v>1</v>
          </cell>
          <cell r="G1276">
            <v>0.9797991570230361</v>
          </cell>
          <cell r="H1276">
            <v>1</v>
          </cell>
          <cell r="I1276">
            <v>1</v>
          </cell>
          <cell r="J1276">
            <v>1</v>
          </cell>
          <cell r="K1276">
            <v>1</v>
          </cell>
          <cell r="M1276">
            <v>0.9797991570230361</v>
          </cell>
          <cell r="N1276">
            <v>1</v>
          </cell>
          <cell r="O1276">
            <v>1</v>
          </cell>
        </row>
        <row r="1277">
          <cell r="B1277" t="str">
            <v>Santa BarbaraAIDSNonDualLR</v>
          </cell>
          <cell r="C1277" t="str">
            <v>Santa Barbara</v>
          </cell>
          <cell r="D1277" t="str">
            <v>AIDSNonDual</v>
          </cell>
          <cell r="E1277" t="str">
            <v>LR</v>
          </cell>
          <cell r="F1277">
            <v>1</v>
          </cell>
          <cell r="G1277">
            <v>1</v>
          </cell>
          <cell r="H1277">
            <v>1</v>
          </cell>
          <cell r="I1277">
            <v>1</v>
          </cell>
          <cell r="J1277">
            <v>1</v>
          </cell>
          <cell r="K1277">
            <v>1</v>
          </cell>
          <cell r="M1277">
            <v>1</v>
          </cell>
          <cell r="N1277">
            <v>1</v>
          </cell>
          <cell r="O1277">
            <v>1</v>
          </cell>
        </row>
        <row r="1278">
          <cell r="B1278" t="str">
            <v>Santa BarbaraAIDSNonDualHCBS</v>
          </cell>
          <cell r="C1278" t="str">
            <v>Santa Barbara</v>
          </cell>
          <cell r="D1278" t="str">
            <v>AIDSNonDual</v>
          </cell>
          <cell r="E1278" t="str">
            <v>HCBS</v>
          </cell>
          <cell r="F1278">
            <v>1</v>
          </cell>
          <cell r="G1278">
            <v>1</v>
          </cell>
          <cell r="H1278">
            <v>1</v>
          </cell>
          <cell r="I1278">
            <v>1</v>
          </cell>
          <cell r="J1278">
            <v>1</v>
          </cell>
          <cell r="K1278">
            <v>1</v>
          </cell>
          <cell r="M1278">
            <v>1</v>
          </cell>
          <cell r="N1278">
            <v>1</v>
          </cell>
          <cell r="O1278">
            <v>1</v>
          </cell>
        </row>
        <row r="1279">
          <cell r="B1279" t="str">
            <v>Santa BarbaraAIDSNonDualOTH</v>
          </cell>
          <cell r="C1279" t="str">
            <v>Santa Barbara</v>
          </cell>
          <cell r="D1279" t="str">
            <v>AIDSNonDual</v>
          </cell>
          <cell r="E1279" t="str">
            <v>OTH</v>
          </cell>
          <cell r="F1279">
            <v>1</v>
          </cell>
          <cell r="G1279">
            <v>1</v>
          </cell>
          <cell r="H1279">
            <v>1</v>
          </cell>
          <cell r="I1279">
            <v>1</v>
          </cell>
          <cell r="J1279">
            <v>1</v>
          </cell>
          <cell r="K1279">
            <v>1</v>
          </cell>
          <cell r="M1279">
            <v>1</v>
          </cell>
          <cell r="N1279">
            <v>1</v>
          </cell>
          <cell r="O1279">
            <v>1</v>
          </cell>
        </row>
        <row r="1280">
          <cell r="B1280" t="str">
            <v>Santa BarbaraAIDSDualIP</v>
          </cell>
          <cell r="C1280" t="str">
            <v>Santa Barbara</v>
          </cell>
          <cell r="D1280" t="str">
            <v>AIDSDual</v>
          </cell>
          <cell r="E1280" t="str">
            <v>IP</v>
          </cell>
          <cell r="F1280">
            <v>1</v>
          </cell>
          <cell r="G1280">
            <v>1</v>
          </cell>
          <cell r="H1280">
            <v>1</v>
          </cell>
          <cell r="I1280">
            <v>1</v>
          </cell>
          <cell r="J1280">
            <v>1</v>
          </cell>
          <cell r="K1280">
            <v>1</v>
          </cell>
          <cell r="M1280">
            <v>1</v>
          </cell>
          <cell r="N1280">
            <v>1</v>
          </cell>
          <cell r="O1280">
            <v>1</v>
          </cell>
        </row>
        <row r="1281">
          <cell r="B1281" t="str">
            <v>Santa BarbaraAIDSDualOP</v>
          </cell>
          <cell r="C1281" t="str">
            <v>Santa Barbara</v>
          </cell>
          <cell r="D1281" t="str">
            <v>AIDSDual</v>
          </cell>
          <cell r="E1281" t="str">
            <v>OP</v>
          </cell>
          <cell r="F1281">
            <v>1</v>
          </cell>
          <cell r="G1281">
            <v>1</v>
          </cell>
          <cell r="H1281">
            <v>1</v>
          </cell>
          <cell r="I1281">
            <v>1</v>
          </cell>
          <cell r="J1281">
            <v>1</v>
          </cell>
          <cell r="K1281">
            <v>1</v>
          </cell>
          <cell r="M1281">
            <v>1</v>
          </cell>
          <cell r="N1281">
            <v>1</v>
          </cell>
          <cell r="O1281">
            <v>1</v>
          </cell>
        </row>
        <row r="1282">
          <cell r="B1282" t="str">
            <v>Santa BarbaraAIDSDualER</v>
          </cell>
          <cell r="C1282" t="str">
            <v>Santa Barbara</v>
          </cell>
          <cell r="D1282" t="str">
            <v>AIDSDual</v>
          </cell>
          <cell r="E1282" t="str">
            <v>ER</v>
          </cell>
          <cell r="F1282">
            <v>1</v>
          </cell>
          <cell r="G1282">
            <v>1</v>
          </cell>
          <cell r="H1282">
            <v>1</v>
          </cell>
          <cell r="I1282">
            <v>1</v>
          </cell>
          <cell r="J1282">
            <v>1</v>
          </cell>
          <cell r="K1282">
            <v>1</v>
          </cell>
          <cell r="M1282">
            <v>1</v>
          </cell>
          <cell r="N1282">
            <v>1</v>
          </cell>
          <cell r="O1282">
            <v>1</v>
          </cell>
        </row>
        <row r="1283">
          <cell r="B1283" t="str">
            <v>Santa BarbaraAIDSDualLTC</v>
          </cell>
          <cell r="C1283" t="str">
            <v>Santa Barbara</v>
          </cell>
          <cell r="D1283" t="str">
            <v>AIDSDual</v>
          </cell>
          <cell r="E1283" t="str">
            <v>LTC</v>
          </cell>
          <cell r="F1283">
            <v>1</v>
          </cell>
          <cell r="G1283">
            <v>1</v>
          </cell>
          <cell r="H1283">
            <v>1</v>
          </cell>
          <cell r="I1283">
            <v>1</v>
          </cell>
          <cell r="J1283">
            <v>1</v>
          </cell>
          <cell r="K1283">
            <v>1</v>
          </cell>
          <cell r="M1283">
            <v>1</v>
          </cell>
          <cell r="N1283">
            <v>1</v>
          </cell>
          <cell r="O1283">
            <v>1</v>
          </cell>
        </row>
        <row r="1284">
          <cell r="B1284" t="str">
            <v>Santa BarbaraAIDSDualPCP</v>
          </cell>
          <cell r="C1284" t="str">
            <v>Santa Barbara</v>
          </cell>
          <cell r="D1284" t="str">
            <v>AIDSDual</v>
          </cell>
          <cell r="E1284" t="str">
            <v>PCP</v>
          </cell>
          <cell r="F1284">
            <v>1</v>
          </cell>
          <cell r="G1284">
            <v>1</v>
          </cell>
          <cell r="H1284">
            <v>1</v>
          </cell>
          <cell r="I1284">
            <v>1</v>
          </cell>
          <cell r="J1284">
            <v>1</v>
          </cell>
          <cell r="K1284">
            <v>1</v>
          </cell>
          <cell r="M1284">
            <v>1</v>
          </cell>
          <cell r="N1284">
            <v>1</v>
          </cell>
          <cell r="O1284">
            <v>1</v>
          </cell>
        </row>
        <row r="1285">
          <cell r="B1285" t="str">
            <v>Santa BarbaraAIDSDualSP</v>
          </cell>
          <cell r="C1285" t="str">
            <v>Santa Barbara</v>
          </cell>
          <cell r="D1285" t="str">
            <v>AIDSDual</v>
          </cell>
          <cell r="E1285" t="str">
            <v>SP</v>
          </cell>
          <cell r="F1285">
            <v>1</v>
          </cell>
          <cell r="G1285">
            <v>1</v>
          </cell>
          <cell r="H1285">
            <v>1</v>
          </cell>
          <cell r="I1285">
            <v>1</v>
          </cell>
          <cell r="J1285">
            <v>1</v>
          </cell>
          <cell r="K1285">
            <v>1</v>
          </cell>
          <cell r="M1285">
            <v>1</v>
          </cell>
          <cell r="N1285">
            <v>1</v>
          </cell>
          <cell r="O1285">
            <v>1</v>
          </cell>
        </row>
        <row r="1286">
          <cell r="B1286" t="str">
            <v>Santa BarbaraAIDSDualFQHC</v>
          </cell>
          <cell r="C1286" t="str">
            <v>Santa Barbara</v>
          </cell>
          <cell r="D1286" t="str">
            <v>AIDSDual</v>
          </cell>
          <cell r="E1286" t="str">
            <v>FQHC</v>
          </cell>
          <cell r="F1286">
            <v>1</v>
          </cell>
          <cell r="G1286">
            <v>1</v>
          </cell>
          <cell r="H1286">
            <v>1</v>
          </cell>
          <cell r="I1286">
            <v>1</v>
          </cell>
          <cell r="J1286">
            <v>1</v>
          </cell>
          <cell r="K1286">
            <v>1</v>
          </cell>
          <cell r="M1286">
            <v>1</v>
          </cell>
          <cell r="N1286">
            <v>1</v>
          </cell>
          <cell r="O1286">
            <v>1</v>
          </cell>
        </row>
        <row r="1287">
          <cell r="B1287" t="str">
            <v>Santa BarbaraAIDSDualNPP</v>
          </cell>
          <cell r="C1287" t="str">
            <v>Santa Barbara</v>
          </cell>
          <cell r="D1287" t="str">
            <v>AIDSDual</v>
          </cell>
          <cell r="E1287" t="str">
            <v>NPP</v>
          </cell>
          <cell r="F1287">
            <v>1</v>
          </cell>
          <cell r="G1287">
            <v>1</v>
          </cell>
          <cell r="H1287">
            <v>1</v>
          </cell>
          <cell r="I1287">
            <v>1</v>
          </cell>
          <cell r="J1287">
            <v>1</v>
          </cell>
          <cell r="K1287">
            <v>1</v>
          </cell>
          <cell r="M1287">
            <v>1</v>
          </cell>
          <cell r="N1287">
            <v>1</v>
          </cell>
          <cell r="O1287">
            <v>1</v>
          </cell>
        </row>
        <row r="1288">
          <cell r="B1288" t="str">
            <v>Santa BarbaraAIDSDualRX</v>
          </cell>
          <cell r="C1288" t="str">
            <v>Santa Barbara</v>
          </cell>
          <cell r="D1288" t="str">
            <v>AIDSDual</v>
          </cell>
          <cell r="E1288" t="str">
            <v>RX</v>
          </cell>
          <cell r="F1288">
            <v>1</v>
          </cell>
          <cell r="G1288">
            <v>1</v>
          </cell>
          <cell r="H1288">
            <v>1</v>
          </cell>
          <cell r="I1288">
            <v>1</v>
          </cell>
          <cell r="J1288">
            <v>0.74449962345314047</v>
          </cell>
          <cell r="K1288">
            <v>1</v>
          </cell>
          <cell r="M1288">
            <v>1</v>
          </cell>
          <cell r="N1288">
            <v>1</v>
          </cell>
          <cell r="O1288">
            <v>0.74449962345314047</v>
          </cell>
        </row>
        <row r="1289">
          <cell r="B1289" t="str">
            <v>Santa BarbaraAIDSDualLR</v>
          </cell>
          <cell r="C1289" t="str">
            <v>Santa Barbara</v>
          </cell>
          <cell r="D1289" t="str">
            <v>AIDSDual</v>
          </cell>
          <cell r="E1289" t="str">
            <v>LR</v>
          </cell>
          <cell r="F1289">
            <v>1</v>
          </cell>
          <cell r="G1289">
            <v>1</v>
          </cell>
          <cell r="H1289">
            <v>1</v>
          </cell>
          <cell r="I1289">
            <v>1</v>
          </cell>
          <cell r="J1289">
            <v>1</v>
          </cell>
          <cell r="K1289">
            <v>1</v>
          </cell>
          <cell r="M1289">
            <v>1</v>
          </cell>
          <cell r="N1289">
            <v>1</v>
          </cell>
          <cell r="O1289">
            <v>1</v>
          </cell>
        </row>
        <row r="1290">
          <cell r="B1290" t="str">
            <v>Santa BarbaraAIDSDualHCBS</v>
          </cell>
          <cell r="C1290" t="str">
            <v>Santa Barbara</v>
          </cell>
          <cell r="D1290" t="str">
            <v>AIDSDual</v>
          </cell>
          <cell r="E1290" t="str">
            <v>HCBS</v>
          </cell>
          <cell r="F1290">
            <v>1</v>
          </cell>
          <cell r="G1290">
            <v>1</v>
          </cell>
          <cell r="H1290">
            <v>1</v>
          </cell>
          <cell r="I1290">
            <v>1</v>
          </cell>
          <cell r="J1290">
            <v>1</v>
          </cell>
          <cell r="K1290">
            <v>1</v>
          </cell>
          <cell r="M1290">
            <v>1</v>
          </cell>
          <cell r="N1290">
            <v>1</v>
          </cell>
          <cell r="O1290">
            <v>1</v>
          </cell>
        </row>
        <row r="1291">
          <cell r="B1291" t="str">
            <v>Santa BarbaraAIDSDualOTH</v>
          </cell>
          <cell r="C1291" t="str">
            <v>Santa Barbara</v>
          </cell>
          <cell r="D1291" t="str">
            <v>AIDSDual</v>
          </cell>
          <cell r="E1291" t="str">
            <v>OTH</v>
          </cell>
          <cell r="F1291">
            <v>1</v>
          </cell>
          <cell r="G1291">
            <v>1</v>
          </cell>
          <cell r="H1291">
            <v>1</v>
          </cell>
          <cell r="I1291">
            <v>1</v>
          </cell>
          <cell r="J1291">
            <v>1</v>
          </cell>
          <cell r="K1291">
            <v>1</v>
          </cell>
          <cell r="M1291">
            <v>1</v>
          </cell>
          <cell r="N1291">
            <v>1</v>
          </cell>
          <cell r="O1291">
            <v>1</v>
          </cell>
        </row>
        <row r="1292">
          <cell r="B1292" t="str">
            <v>Santa BarbaraLTCNonDualIP</v>
          </cell>
          <cell r="C1292" t="str">
            <v>Santa Barbara</v>
          </cell>
          <cell r="D1292" t="str">
            <v>LTCNonDual</v>
          </cell>
          <cell r="E1292" t="str">
            <v>IP</v>
          </cell>
          <cell r="F1292">
            <v>1</v>
          </cell>
          <cell r="G1292">
            <v>1</v>
          </cell>
          <cell r="H1292">
            <v>1</v>
          </cell>
          <cell r="I1292">
            <v>1</v>
          </cell>
          <cell r="J1292">
            <v>1</v>
          </cell>
          <cell r="K1292">
            <v>1</v>
          </cell>
          <cell r="M1292">
            <v>1</v>
          </cell>
          <cell r="N1292">
            <v>1</v>
          </cell>
          <cell r="O1292">
            <v>1</v>
          </cell>
        </row>
        <row r="1293">
          <cell r="B1293" t="str">
            <v>Santa BarbaraLTCNonDualOP</v>
          </cell>
          <cell r="C1293" t="str">
            <v>Santa Barbara</v>
          </cell>
          <cell r="D1293" t="str">
            <v>LTCNonDual</v>
          </cell>
          <cell r="E1293" t="str">
            <v>OP</v>
          </cell>
          <cell r="F1293">
            <v>1</v>
          </cell>
          <cell r="G1293">
            <v>1</v>
          </cell>
          <cell r="H1293">
            <v>1</v>
          </cell>
          <cell r="I1293">
            <v>1</v>
          </cell>
          <cell r="J1293">
            <v>1</v>
          </cell>
          <cell r="K1293">
            <v>1</v>
          </cell>
          <cell r="M1293">
            <v>1</v>
          </cell>
          <cell r="N1293">
            <v>1</v>
          </cell>
          <cell r="O1293">
            <v>1</v>
          </cell>
        </row>
        <row r="1294">
          <cell r="B1294" t="str">
            <v>Santa BarbaraLTCNonDualER</v>
          </cell>
          <cell r="C1294" t="str">
            <v>Santa Barbara</v>
          </cell>
          <cell r="D1294" t="str">
            <v>LTCNonDual</v>
          </cell>
          <cell r="E1294" t="str">
            <v>ER</v>
          </cell>
          <cell r="F1294">
            <v>1</v>
          </cell>
          <cell r="G1294">
            <v>1</v>
          </cell>
          <cell r="H1294">
            <v>1</v>
          </cell>
          <cell r="I1294">
            <v>1</v>
          </cell>
          <cell r="J1294">
            <v>1</v>
          </cell>
          <cell r="K1294">
            <v>1</v>
          </cell>
          <cell r="M1294">
            <v>1</v>
          </cell>
          <cell r="N1294">
            <v>1</v>
          </cell>
          <cell r="O1294">
            <v>1</v>
          </cell>
        </row>
        <row r="1295">
          <cell r="B1295" t="str">
            <v>Santa BarbaraLTCNonDualLTC</v>
          </cell>
          <cell r="C1295" t="str">
            <v>Santa Barbara</v>
          </cell>
          <cell r="D1295" t="str">
            <v>LTCNonDual</v>
          </cell>
          <cell r="E1295" t="str">
            <v>LTC</v>
          </cell>
          <cell r="F1295">
            <v>1</v>
          </cell>
          <cell r="G1295">
            <v>1</v>
          </cell>
          <cell r="H1295">
            <v>1</v>
          </cell>
          <cell r="I1295">
            <v>1</v>
          </cell>
          <cell r="J1295">
            <v>1</v>
          </cell>
          <cell r="K1295">
            <v>1</v>
          </cell>
          <cell r="M1295">
            <v>1</v>
          </cell>
          <cell r="N1295">
            <v>1</v>
          </cell>
          <cell r="O1295">
            <v>1</v>
          </cell>
        </row>
        <row r="1296">
          <cell r="B1296" t="str">
            <v>Santa BarbaraLTCNonDualPCP</v>
          </cell>
          <cell r="C1296" t="str">
            <v>Santa Barbara</v>
          </cell>
          <cell r="D1296" t="str">
            <v>LTCNonDual</v>
          </cell>
          <cell r="E1296" t="str">
            <v>PCP</v>
          </cell>
          <cell r="F1296">
            <v>1</v>
          </cell>
          <cell r="G1296">
            <v>1</v>
          </cell>
          <cell r="H1296">
            <v>1</v>
          </cell>
          <cell r="I1296">
            <v>1</v>
          </cell>
          <cell r="J1296">
            <v>1</v>
          </cell>
          <cell r="K1296">
            <v>1</v>
          </cell>
          <cell r="M1296">
            <v>1</v>
          </cell>
          <cell r="N1296">
            <v>1</v>
          </cell>
          <cell r="O1296">
            <v>1</v>
          </cell>
        </row>
        <row r="1297">
          <cell r="B1297" t="str">
            <v>Santa BarbaraLTCNonDualSP</v>
          </cell>
          <cell r="C1297" t="str">
            <v>Santa Barbara</v>
          </cell>
          <cell r="D1297" t="str">
            <v>LTCNonDual</v>
          </cell>
          <cell r="E1297" t="str">
            <v>SP</v>
          </cell>
          <cell r="F1297">
            <v>1</v>
          </cell>
          <cell r="G1297">
            <v>1</v>
          </cell>
          <cell r="H1297">
            <v>1</v>
          </cell>
          <cell r="I1297">
            <v>1</v>
          </cell>
          <cell r="J1297">
            <v>1</v>
          </cell>
          <cell r="K1297">
            <v>1</v>
          </cell>
          <cell r="M1297">
            <v>1</v>
          </cell>
          <cell r="N1297">
            <v>1</v>
          </cell>
          <cell r="O1297">
            <v>1</v>
          </cell>
        </row>
        <row r="1298">
          <cell r="B1298" t="str">
            <v>Santa BarbaraLTCNonDualFQHC</v>
          </cell>
          <cell r="C1298" t="str">
            <v>Santa Barbara</v>
          </cell>
          <cell r="D1298" t="str">
            <v>LTCNonDual</v>
          </cell>
          <cell r="E1298" t="str">
            <v>FQHC</v>
          </cell>
          <cell r="F1298">
            <v>1</v>
          </cell>
          <cell r="G1298">
            <v>1</v>
          </cell>
          <cell r="H1298">
            <v>1</v>
          </cell>
          <cell r="I1298">
            <v>1</v>
          </cell>
          <cell r="J1298">
            <v>1</v>
          </cell>
          <cell r="K1298">
            <v>1</v>
          </cell>
          <cell r="M1298">
            <v>1</v>
          </cell>
          <cell r="N1298">
            <v>1</v>
          </cell>
          <cell r="O1298">
            <v>1</v>
          </cell>
        </row>
        <row r="1299">
          <cell r="B1299" t="str">
            <v>Santa BarbaraLTCNonDualNPP</v>
          </cell>
          <cell r="C1299" t="str">
            <v>Santa Barbara</v>
          </cell>
          <cell r="D1299" t="str">
            <v>LTCNonDual</v>
          </cell>
          <cell r="E1299" t="str">
            <v>NPP</v>
          </cell>
          <cell r="F1299">
            <v>1</v>
          </cell>
          <cell r="G1299">
            <v>1</v>
          </cell>
          <cell r="H1299">
            <v>1</v>
          </cell>
          <cell r="I1299">
            <v>1</v>
          </cell>
          <cell r="J1299">
            <v>1</v>
          </cell>
          <cell r="K1299">
            <v>1</v>
          </cell>
          <cell r="M1299">
            <v>1</v>
          </cell>
          <cell r="N1299">
            <v>1</v>
          </cell>
          <cell r="O1299">
            <v>1</v>
          </cell>
        </row>
        <row r="1300">
          <cell r="B1300" t="str">
            <v>Santa BarbaraLTCNonDualRX</v>
          </cell>
          <cell r="C1300" t="str">
            <v>Santa Barbara</v>
          </cell>
          <cell r="D1300" t="str">
            <v>LTCNonDual</v>
          </cell>
          <cell r="E1300" t="str">
            <v>RX</v>
          </cell>
          <cell r="F1300">
            <v>1</v>
          </cell>
          <cell r="G1300">
            <v>0.9797991570230361</v>
          </cell>
          <cell r="H1300">
            <v>1</v>
          </cell>
          <cell r="I1300">
            <v>1</v>
          </cell>
          <cell r="J1300">
            <v>1</v>
          </cell>
          <cell r="K1300">
            <v>1</v>
          </cell>
          <cell r="M1300">
            <v>0.9797991570230361</v>
          </cell>
          <cell r="N1300">
            <v>1</v>
          </cell>
          <cell r="O1300">
            <v>1</v>
          </cell>
        </row>
        <row r="1301">
          <cell r="B1301" t="str">
            <v>Santa BarbaraLTCNonDualLR</v>
          </cell>
          <cell r="C1301" t="str">
            <v>Santa Barbara</v>
          </cell>
          <cell r="D1301" t="str">
            <v>LTCNonDual</v>
          </cell>
          <cell r="E1301" t="str">
            <v>LR</v>
          </cell>
          <cell r="F1301">
            <v>1</v>
          </cell>
          <cell r="G1301">
            <v>1</v>
          </cell>
          <cell r="H1301">
            <v>1</v>
          </cell>
          <cell r="I1301">
            <v>1</v>
          </cell>
          <cell r="J1301">
            <v>1</v>
          </cell>
          <cell r="K1301">
            <v>1</v>
          </cell>
          <cell r="M1301">
            <v>1</v>
          </cell>
          <cell r="N1301">
            <v>1</v>
          </cell>
          <cell r="O1301">
            <v>1</v>
          </cell>
        </row>
        <row r="1302">
          <cell r="B1302" t="str">
            <v>Santa BarbaraLTCNonDualHCBS</v>
          </cell>
          <cell r="C1302" t="str">
            <v>Santa Barbara</v>
          </cell>
          <cell r="D1302" t="str">
            <v>LTCNonDual</v>
          </cell>
          <cell r="E1302" t="str">
            <v>HCBS</v>
          </cell>
          <cell r="F1302">
            <v>1</v>
          </cell>
          <cell r="G1302">
            <v>1</v>
          </cell>
          <cell r="H1302">
            <v>1</v>
          </cell>
          <cell r="I1302">
            <v>1</v>
          </cell>
          <cell r="J1302">
            <v>1</v>
          </cell>
          <cell r="K1302">
            <v>1</v>
          </cell>
          <cell r="M1302">
            <v>1</v>
          </cell>
          <cell r="N1302">
            <v>1</v>
          </cell>
          <cell r="O1302">
            <v>1</v>
          </cell>
        </row>
        <row r="1303">
          <cell r="B1303" t="str">
            <v>Santa BarbaraLTCNonDualOTH</v>
          </cell>
          <cell r="C1303" t="str">
            <v>Santa Barbara</v>
          </cell>
          <cell r="D1303" t="str">
            <v>LTCNonDual</v>
          </cell>
          <cell r="E1303" t="str">
            <v>OTH</v>
          </cell>
          <cell r="F1303">
            <v>1</v>
          </cell>
          <cell r="G1303">
            <v>1</v>
          </cell>
          <cell r="H1303">
            <v>1</v>
          </cell>
          <cell r="I1303">
            <v>1</v>
          </cell>
          <cell r="J1303">
            <v>1</v>
          </cell>
          <cell r="K1303">
            <v>1</v>
          </cell>
          <cell r="M1303">
            <v>1</v>
          </cell>
          <cell r="N1303">
            <v>1</v>
          </cell>
          <cell r="O1303">
            <v>1</v>
          </cell>
        </row>
        <row r="1304">
          <cell r="B1304" t="str">
            <v>Santa BarbaraLTCDualIP</v>
          </cell>
          <cell r="C1304" t="str">
            <v>Santa Barbara</v>
          </cell>
          <cell r="D1304" t="str">
            <v>LTCDual</v>
          </cell>
          <cell r="E1304" t="str">
            <v>IP</v>
          </cell>
          <cell r="F1304">
            <v>1</v>
          </cell>
          <cell r="G1304">
            <v>1</v>
          </cell>
          <cell r="H1304">
            <v>1</v>
          </cell>
          <cell r="I1304">
            <v>1</v>
          </cell>
          <cell r="J1304">
            <v>1</v>
          </cell>
          <cell r="K1304">
            <v>1</v>
          </cell>
          <cell r="M1304">
            <v>1</v>
          </cell>
          <cell r="N1304">
            <v>1</v>
          </cell>
          <cell r="O1304">
            <v>1</v>
          </cell>
        </row>
        <row r="1305">
          <cell r="B1305" t="str">
            <v>Santa BarbaraLTCDualOP</v>
          </cell>
          <cell r="C1305" t="str">
            <v>Santa Barbara</v>
          </cell>
          <cell r="D1305" t="str">
            <v>LTCDual</v>
          </cell>
          <cell r="E1305" t="str">
            <v>OP</v>
          </cell>
          <cell r="F1305">
            <v>1</v>
          </cell>
          <cell r="G1305">
            <v>1</v>
          </cell>
          <cell r="H1305">
            <v>1</v>
          </cell>
          <cell r="I1305">
            <v>1</v>
          </cell>
          <cell r="J1305">
            <v>1</v>
          </cell>
          <cell r="K1305">
            <v>1</v>
          </cell>
          <cell r="M1305">
            <v>1</v>
          </cell>
          <cell r="N1305">
            <v>1</v>
          </cell>
          <cell r="O1305">
            <v>1</v>
          </cell>
        </row>
        <row r="1306">
          <cell r="B1306" t="str">
            <v>Santa BarbaraLTCDualER</v>
          </cell>
          <cell r="C1306" t="str">
            <v>Santa Barbara</v>
          </cell>
          <cell r="D1306" t="str">
            <v>LTCDual</v>
          </cell>
          <cell r="E1306" t="str">
            <v>ER</v>
          </cell>
          <cell r="F1306">
            <v>1</v>
          </cell>
          <cell r="G1306">
            <v>1</v>
          </cell>
          <cell r="H1306">
            <v>1</v>
          </cell>
          <cell r="I1306">
            <v>1</v>
          </cell>
          <cell r="J1306">
            <v>1</v>
          </cell>
          <cell r="K1306">
            <v>1</v>
          </cell>
          <cell r="M1306">
            <v>1</v>
          </cell>
          <cell r="N1306">
            <v>1</v>
          </cell>
          <cell r="O1306">
            <v>1</v>
          </cell>
        </row>
        <row r="1307">
          <cell r="B1307" t="str">
            <v>Santa BarbaraLTCDualLTC</v>
          </cell>
          <cell r="C1307" t="str">
            <v>Santa Barbara</v>
          </cell>
          <cell r="D1307" t="str">
            <v>LTCDual</v>
          </cell>
          <cell r="E1307" t="str">
            <v>LTC</v>
          </cell>
          <cell r="F1307">
            <v>1</v>
          </cell>
          <cell r="G1307">
            <v>1</v>
          </cell>
          <cell r="H1307">
            <v>1</v>
          </cell>
          <cell r="I1307">
            <v>1</v>
          </cell>
          <cell r="J1307">
            <v>1</v>
          </cell>
          <cell r="K1307">
            <v>1</v>
          </cell>
          <cell r="M1307">
            <v>1</v>
          </cell>
          <cell r="N1307">
            <v>1</v>
          </cell>
          <cell r="O1307">
            <v>1</v>
          </cell>
        </row>
        <row r="1308">
          <cell r="B1308" t="str">
            <v>Santa BarbaraLTCDualPCP</v>
          </cell>
          <cell r="C1308" t="str">
            <v>Santa Barbara</v>
          </cell>
          <cell r="D1308" t="str">
            <v>LTCDual</v>
          </cell>
          <cell r="E1308" t="str">
            <v>PCP</v>
          </cell>
          <cell r="F1308">
            <v>1</v>
          </cell>
          <cell r="G1308">
            <v>1</v>
          </cell>
          <cell r="H1308">
            <v>1</v>
          </cell>
          <cell r="I1308">
            <v>1</v>
          </cell>
          <cell r="J1308">
            <v>1</v>
          </cell>
          <cell r="K1308">
            <v>1</v>
          </cell>
          <cell r="M1308">
            <v>1</v>
          </cell>
          <cell r="N1308">
            <v>1</v>
          </cell>
          <cell r="O1308">
            <v>1</v>
          </cell>
        </row>
        <row r="1309">
          <cell r="B1309" t="str">
            <v>Santa BarbaraLTCDualSP</v>
          </cell>
          <cell r="C1309" t="str">
            <v>Santa Barbara</v>
          </cell>
          <cell r="D1309" t="str">
            <v>LTCDual</v>
          </cell>
          <cell r="E1309" t="str">
            <v>SP</v>
          </cell>
          <cell r="F1309">
            <v>1</v>
          </cell>
          <cell r="G1309">
            <v>1</v>
          </cell>
          <cell r="H1309">
            <v>1</v>
          </cell>
          <cell r="I1309">
            <v>1</v>
          </cell>
          <cell r="J1309">
            <v>1</v>
          </cell>
          <cell r="K1309">
            <v>1</v>
          </cell>
          <cell r="M1309">
            <v>1</v>
          </cell>
          <cell r="N1309">
            <v>1</v>
          </cell>
          <cell r="O1309">
            <v>1</v>
          </cell>
        </row>
        <row r="1310">
          <cell r="B1310" t="str">
            <v>Santa BarbaraLTCDualFQHC</v>
          </cell>
          <cell r="C1310" t="str">
            <v>Santa Barbara</v>
          </cell>
          <cell r="D1310" t="str">
            <v>LTCDual</v>
          </cell>
          <cell r="E1310" t="str">
            <v>FQHC</v>
          </cell>
          <cell r="F1310">
            <v>1</v>
          </cell>
          <cell r="G1310">
            <v>1</v>
          </cell>
          <cell r="H1310">
            <v>1</v>
          </cell>
          <cell r="I1310">
            <v>1</v>
          </cell>
          <cell r="J1310">
            <v>1</v>
          </cell>
          <cell r="K1310">
            <v>1</v>
          </cell>
          <cell r="M1310">
            <v>1</v>
          </cell>
          <cell r="N1310">
            <v>1</v>
          </cell>
          <cell r="O1310">
            <v>1</v>
          </cell>
        </row>
        <row r="1311">
          <cell r="B1311" t="str">
            <v>Santa BarbaraLTCDualNPP</v>
          </cell>
          <cell r="C1311" t="str">
            <v>Santa Barbara</v>
          </cell>
          <cell r="D1311" t="str">
            <v>LTCDual</v>
          </cell>
          <cell r="E1311" t="str">
            <v>NPP</v>
          </cell>
          <cell r="F1311">
            <v>1</v>
          </cell>
          <cell r="G1311">
            <v>1</v>
          </cell>
          <cell r="H1311">
            <v>1</v>
          </cell>
          <cell r="I1311">
            <v>1</v>
          </cell>
          <cell r="J1311">
            <v>1</v>
          </cell>
          <cell r="K1311">
            <v>1</v>
          </cell>
          <cell r="M1311">
            <v>1</v>
          </cell>
          <cell r="N1311">
            <v>1</v>
          </cell>
          <cell r="O1311">
            <v>1</v>
          </cell>
        </row>
        <row r="1312">
          <cell r="B1312" t="str">
            <v>Santa BarbaraLTCDualRX</v>
          </cell>
          <cell r="C1312" t="str">
            <v>Santa Barbara</v>
          </cell>
          <cell r="D1312" t="str">
            <v>LTCDual</v>
          </cell>
          <cell r="E1312" t="str">
            <v>RX</v>
          </cell>
          <cell r="F1312">
            <v>1</v>
          </cell>
          <cell r="G1312">
            <v>1</v>
          </cell>
          <cell r="H1312">
            <v>1</v>
          </cell>
          <cell r="I1312">
            <v>1</v>
          </cell>
          <cell r="J1312">
            <v>0.74449962345314047</v>
          </cell>
          <cell r="K1312">
            <v>1</v>
          </cell>
          <cell r="M1312">
            <v>1</v>
          </cell>
          <cell r="N1312">
            <v>1</v>
          </cell>
          <cell r="O1312">
            <v>0.74449962345314047</v>
          </cell>
        </row>
        <row r="1313">
          <cell r="B1313" t="str">
            <v>Santa BarbaraLTCDualLR</v>
          </cell>
          <cell r="C1313" t="str">
            <v>Santa Barbara</v>
          </cell>
          <cell r="D1313" t="str">
            <v>LTCDual</v>
          </cell>
          <cell r="E1313" t="str">
            <v>LR</v>
          </cell>
          <cell r="F1313">
            <v>1</v>
          </cell>
          <cell r="G1313">
            <v>1</v>
          </cell>
          <cell r="H1313">
            <v>1</v>
          </cell>
          <cell r="I1313">
            <v>1</v>
          </cell>
          <cell r="J1313">
            <v>1</v>
          </cell>
          <cell r="K1313">
            <v>1</v>
          </cell>
          <cell r="M1313">
            <v>1</v>
          </cell>
          <cell r="N1313">
            <v>1</v>
          </cell>
          <cell r="O1313">
            <v>1</v>
          </cell>
        </row>
        <row r="1314">
          <cell r="B1314" t="str">
            <v>Santa BarbaraLTCDualHCBS</v>
          </cell>
          <cell r="C1314" t="str">
            <v>Santa Barbara</v>
          </cell>
          <cell r="D1314" t="str">
            <v>LTCDual</v>
          </cell>
          <cell r="E1314" t="str">
            <v>HCBS</v>
          </cell>
          <cell r="F1314">
            <v>1</v>
          </cell>
          <cell r="G1314">
            <v>1</v>
          </cell>
          <cell r="H1314">
            <v>1</v>
          </cell>
          <cell r="I1314">
            <v>1</v>
          </cell>
          <cell r="J1314">
            <v>1</v>
          </cell>
          <cell r="K1314">
            <v>1</v>
          </cell>
          <cell r="M1314">
            <v>1</v>
          </cell>
          <cell r="N1314">
            <v>1</v>
          </cell>
          <cell r="O1314">
            <v>1</v>
          </cell>
        </row>
        <row r="1315">
          <cell r="B1315" t="str">
            <v>Santa BarbaraLTCDualOTH</v>
          </cell>
          <cell r="C1315" t="str">
            <v>Santa Barbara</v>
          </cell>
          <cell r="D1315" t="str">
            <v>LTCDual</v>
          </cell>
          <cell r="E1315" t="str">
            <v>OTH</v>
          </cell>
          <cell r="F1315">
            <v>1</v>
          </cell>
          <cell r="G1315">
            <v>1</v>
          </cell>
          <cell r="H1315">
            <v>1</v>
          </cell>
          <cell r="I1315">
            <v>1</v>
          </cell>
          <cell r="J1315">
            <v>1</v>
          </cell>
          <cell r="K1315">
            <v>1</v>
          </cell>
          <cell r="M1315">
            <v>1</v>
          </cell>
          <cell r="N1315">
            <v>1</v>
          </cell>
          <cell r="O1315">
            <v>1</v>
          </cell>
        </row>
        <row r="1316">
          <cell r="B1316" t="str">
            <v>Santa BarbaraOBRAIP</v>
          </cell>
          <cell r="C1316" t="str">
            <v>Santa Barbara</v>
          </cell>
          <cell r="D1316" t="str">
            <v>OBRA</v>
          </cell>
          <cell r="E1316" t="str">
            <v>IP</v>
          </cell>
          <cell r="F1316">
            <v>1</v>
          </cell>
          <cell r="G1316">
            <v>1</v>
          </cell>
          <cell r="H1316">
            <v>1</v>
          </cell>
          <cell r="I1316">
            <v>1</v>
          </cell>
          <cell r="J1316">
            <v>1</v>
          </cell>
          <cell r="K1316">
            <v>1</v>
          </cell>
          <cell r="M1316">
            <v>1</v>
          </cell>
          <cell r="N1316">
            <v>1</v>
          </cell>
          <cell r="O1316">
            <v>1</v>
          </cell>
        </row>
        <row r="1317">
          <cell r="B1317" t="str">
            <v>Santa BarbaraOBRAOP</v>
          </cell>
          <cell r="C1317" t="str">
            <v>Santa Barbara</v>
          </cell>
          <cell r="D1317" t="str">
            <v>OBRA</v>
          </cell>
          <cell r="E1317" t="str">
            <v>OP</v>
          </cell>
          <cell r="F1317">
            <v>1</v>
          </cell>
          <cell r="G1317">
            <v>1</v>
          </cell>
          <cell r="H1317">
            <v>1</v>
          </cell>
          <cell r="I1317">
            <v>1</v>
          </cell>
          <cell r="J1317">
            <v>1</v>
          </cell>
          <cell r="K1317">
            <v>1</v>
          </cell>
          <cell r="M1317">
            <v>1</v>
          </cell>
          <cell r="N1317">
            <v>1</v>
          </cell>
          <cell r="O1317">
            <v>1</v>
          </cell>
        </row>
        <row r="1318">
          <cell r="B1318" t="str">
            <v>Santa BarbaraOBRAER</v>
          </cell>
          <cell r="C1318" t="str">
            <v>Santa Barbara</v>
          </cell>
          <cell r="D1318" t="str">
            <v>OBRA</v>
          </cell>
          <cell r="E1318" t="str">
            <v>ER</v>
          </cell>
          <cell r="F1318">
            <v>1</v>
          </cell>
          <cell r="G1318">
            <v>1</v>
          </cell>
          <cell r="H1318">
            <v>1</v>
          </cell>
          <cell r="I1318">
            <v>1</v>
          </cell>
          <cell r="J1318">
            <v>1</v>
          </cell>
          <cell r="K1318">
            <v>1</v>
          </cell>
          <cell r="M1318">
            <v>1</v>
          </cell>
          <cell r="N1318">
            <v>1</v>
          </cell>
          <cell r="O1318">
            <v>1</v>
          </cell>
        </row>
        <row r="1319">
          <cell r="B1319" t="str">
            <v>Santa BarbaraOBRALTC</v>
          </cell>
          <cell r="C1319" t="str">
            <v>Santa Barbara</v>
          </cell>
          <cell r="D1319" t="str">
            <v>OBRA</v>
          </cell>
          <cell r="E1319" t="str">
            <v>LTC</v>
          </cell>
          <cell r="F1319">
            <v>1</v>
          </cell>
          <cell r="G1319">
            <v>1</v>
          </cell>
          <cell r="H1319">
            <v>1</v>
          </cell>
          <cell r="I1319">
            <v>1</v>
          </cell>
          <cell r="J1319">
            <v>1</v>
          </cell>
          <cell r="K1319">
            <v>1</v>
          </cell>
          <cell r="M1319">
            <v>1</v>
          </cell>
          <cell r="N1319">
            <v>1</v>
          </cell>
          <cell r="O1319">
            <v>1</v>
          </cell>
        </row>
        <row r="1320">
          <cell r="B1320" t="str">
            <v>Santa BarbaraOBRAPCP</v>
          </cell>
          <cell r="C1320" t="str">
            <v>Santa Barbara</v>
          </cell>
          <cell r="D1320" t="str">
            <v>OBRA</v>
          </cell>
          <cell r="E1320" t="str">
            <v>PCP</v>
          </cell>
          <cell r="F1320">
            <v>1</v>
          </cell>
          <cell r="G1320">
            <v>1</v>
          </cell>
          <cell r="H1320">
            <v>1</v>
          </cell>
          <cell r="I1320">
            <v>1</v>
          </cell>
          <cell r="J1320">
            <v>1</v>
          </cell>
          <cell r="K1320">
            <v>1</v>
          </cell>
          <cell r="M1320">
            <v>1</v>
          </cell>
          <cell r="N1320">
            <v>1</v>
          </cell>
          <cell r="O1320">
            <v>1</v>
          </cell>
        </row>
        <row r="1321">
          <cell r="B1321" t="str">
            <v>Santa BarbaraOBRASP</v>
          </cell>
          <cell r="C1321" t="str">
            <v>Santa Barbara</v>
          </cell>
          <cell r="D1321" t="str">
            <v>OBRA</v>
          </cell>
          <cell r="E1321" t="str">
            <v>SP</v>
          </cell>
          <cell r="F1321">
            <v>1</v>
          </cell>
          <cell r="G1321">
            <v>1</v>
          </cell>
          <cell r="H1321">
            <v>1</v>
          </cell>
          <cell r="I1321">
            <v>1</v>
          </cell>
          <cell r="J1321">
            <v>1</v>
          </cell>
          <cell r="K1321">
            <v>1</v>
          </cell>
          <cell r="M1321">
            <v>1</v>
          </cell>
          <cell r="N1321">
            <v>1</v>
          </cell>
          <cell r="O1321">
            <v>1</v>
          </cell>
        </row>
        <row r="1322">
          <cell r="B1322" t="str">
            <v>Santa BarbaraOBRAFQHC</v>
          </cell>
          <cell r="C1322" t="str">
            <v>Santa Barbara</v>
          </cell>
          <cell r="D1322" t="str">
            <v>OBRA</v>
          </cell>
          <cell r="E1322" t="str">
            <v>FQHC</v>
          </cell>
          <cell r="F1322">
            <v>1</v>
          </cell>
          <cell r="G1322">
            <v>1</v>
          </cell>
          <cell r="H1322">
            <v>1</v>
          </cell>
          <cell r="I1322">
            <v>1</v>
          </cell>
          <cell r="J1322">
            <v>1</v>
          </cell>
          <cell r="K1322">
            <v>1</v>
          </cell>
          <cell r="M1322">
            <v>1</v>
          </cell>
          <cell r="N1322">
            <v>1</v>
          </cell>
          <cell r="O1322">
            <v>1</v>
          </cell>
        </row>
        <row r="1323">
          <cell r="B1323" t="str">
            <v>Santa BarbaraOBRANPP</v>
          </cell>
          <cell r="C1323" t="str">
            <v>Santa Barbara</v>
          </cell>
          <cell r="D1323" t="str">
            <v>OBRA</v>
          </cell>
          <cell r="E1323" t="str">
            <v>NPP</v>
          </cell>
          <cell r="F1323">
            <v>1</v>
          </cell>
          <cell r="G1323">
            <v>1</v>
          </cell>
          <cell r="H1323">
            <v>1</v>
          </cell>
          <cell r="I1323">
            <v>1</v>
          </cell>
          <cell r="J1323">
            <v>1</v>
          </cell>
          <cell r="K1323">
            <v>1</v>
          </cell>
          <cell r="M1323">
            <v>1</v>
          </cell>
          <cell r="N1323">
            <v>1</v>
          </cell>
          <cell r="O1323">
            <v>1</v>
          </cell>
        </row>
        <row r="1324">
          <cell r="B1324" t="str">
            <v>Santa BarbaraOBRARX</v>
          </cell>
          <cell r="C1324" t="str">
            <v>Santa Barbara</v>
          </cell>
          <cell r="D1324" t="str">
            <v>OBRA</v>
          </cell>
          <cell r="E1324" t="str">
            <v>RX</v>
          </cell>
          <cell r="F1324">
            <v>1</v>
          </cell>
          <cell r="G1324">
            <v>0.9797991570230361</v>
          </cell>
          <cell r="H1324">
            <v>1</v>
          </cell>
          <cell r="I1324">
            <v>1</v>
          </cell>
          <cell r="J1324">
            <v>1</v>
          </cell>
          <cell r="K1324">
            <v>1</v>
          </cell>
          <cell r="M1324">
            <v>0.9797991570230361</v>
          </cell>
          <cell r="N1324">
            <v>1</v>
          </cell>
          <cell r="O1324">
            <v>1</v>
          </cell>
        </row>
        <row r="1325">
          <cell r="B1325" t="str">
            <v>Santa BarbaraOBRALR</v>
          </cell>
          <cell r="C1325" t="str">
            <v>Santa Barbara</v>
          </cell>
          <cell r="D1325" t="str">
            <v>OBRA</v>
          </cell>
          <cell r="E1325" t="str">
            <v>LR</v>
          </cell>
          <cell r="F1325">
            <v>1</v>
          </cell>
          <cell r="G1325">
            <v>1</v>
          </cell>
          <cell r="H1325">
            <v>1</v>
          </cell>
          <cell r="I1325">
            <v>1</v>
          </cell>
          <cell r="J1325">
            <v>1</v>
          </cell>
          <cell r="K1325">
            <v>1</v>
          </cell>
          <cell r="M1325">
            <v>1</v>
          </cell>
          <cell r="N1325">
            <v>1</v>
          </cell>
          <cell r="O1325">
            <v>1</v>
          </cell>
        </row>
        <row r="1326">
          <cell r="B1326" t="str">
            <v>Santa BarbaraOBRAHCBS</v>
          </cell>
          <cell r="C1326" t="str">
            <v>Santa Barbara</v>
          </cell>
          <cell r="D1326" t="str">
            <v>OBRA</v>
          </cell>
          <cell r="E1326" t="str">
            <v>HCBS</v>
          </cell>
          <cell r="F1326">
            <v>1</v>
          </cell>
          <cell r="G1326">
            <v>1</v>
          </cell>
          <cell r="H1326">
            <v>1</v>
          </cell>
          <cell r="I1326">
            <v>1</v>
          </cell>
          <cell r="J1326">
            <v>1</v>
          </cell>
          <cell r="K1326">
            <v>1</v>
          </cell>
          <cell r="M1326">
            <v>1</v>
          </cell>
          <cell r="N1326">
            <v>1</v>
          </cell>
          <cell r="O1326">
            <v>1</v>
          </cell>
        </row>
        <row r="1327">
          <cell r="B1327" t="str">
            <v>Santa BarbaraOBRAOTH</v>
          </cell>
          <cell r="C1327" t="str">
            <v>Santa Barbara</v>
          </cell>
          <cell r="D1327" t="str">
            <v>OBRA</v>
          </cell>
          <cell r="E1327" t="str">
            <v>OTH</v>
          </cell>
          <cell r="F1327">
            <v>1</v>
          </cell>
          <cell r="G1327">
            <v>1</v>
          </cell>
          <cell r="H1327">
            <v>1</v>
          </cell>
          <cell r="I1327">
            <v>1</v>
          </cell>
          <cell r="J1327">
            <v>1</v>
          </cell>
          <cell r="K1327">
            <v>1</v>
          </cell>
          <cell r="M1327">
            <v>1</v>
          </cell>
          <cell r="N1327">
            <v>1</v>
          </cell>
          <cell r="O1327">
            <v>1</v>
          </cell>
        </row>
        <row r="1328">
          <cell r="B1328" t="str">
            <v>Santa CruzChildIP</v>
          </cell>
          <cell r="C1328" t="str">
            <v>Santa Cruz</v>
          </cell>
          <cell r="D1328" t="str">
            <v>Child</v>
          </cell>
          <cell r="E1328" t="str">
            <v>IP</v>
          </cell>
          <cell r="F1328">
            <v>1</v>
          </cell>
          <cell r="G1328">
            <v>1</v>
          </cell>
          <cell r="H1328">
            <v>1</v>
          </cell>
          <cell r="I1328">
            <v>1</v>
          </cell>
          <cell r="J1328">
            <v>1</v>
          </cell>
          <cell r="K1328">
            <v>1</v>
          </cell>
          <cell r="M1328">
            <v>1</v>
          </cell>
          <cell r="N1328">
            <v>1</v>
          </cell>
          <cell r="O1328">
            <v>1</v>
          </cell>
        </row>
        <row r="1329">
          <cell r="B1329" t="str">
            <v>Santa CruzChildOP</v>
          </cell>
          <cell r="C1329" t="str">
            <v>Santa Cruz</v>
          </cell>
          <cell r="D1329" t="str">
            <v>Child</v>
          </cell>
          <cell r="E1329" t="str">
            <v>OP</v>
          </cell>
          <cell r="F1329">
            <v>1</v>
          </cell>
          <cell r="G1329">
            <v>1</v>
          </cell>
          <cell r="H1329">
            <v>1</v>
          </cell>
          <cell r="I1329">
            <v>1</v>
          </cell>
          <cell r="J1329">
            <v>1</v>
          </cell>
          <cell r="K1329">
            <v>1</v>
          </cell>
          <cell r="M1329">
            <v>1</v>
          </cell>
          <cell r="N1329">
            <v>1</v>
          </cell>
          <cell r="O1329">
            <v>1</v>
          </cell>
        </row>
        <row r="1330">
          <cell r="B1330" t="str">
            <v>Santa CruzChildER</v>
          </cell>
          <cell r="C1330" t="str">
            <v>Santa Cruz</v>
          </cell>
          <cell r="D1330" t="str">
            <v>Child</v>
          </cell>
          <cell r="E1330" t="str">
            <v>ER</v>
          </cell>
          <cell r="F1330">
            <v>1</v>
          </cell>
          <cell r="G1330">
            <v>1</v>
          </cell>
          <cell r="H1330">
            <v>1</v>
          </cell>
          <cell r="I1330">
            <v>1</v>
          </cell>
          <cell r="J1330">
            <v>1</v>
          </cell>
          <cell r="K1330">
            <v>1</v>
          </cell>
          <cell r="M1330">
            <v>1</v>
          </cell>
          <cell r="N1330">
            <v>1</v>
          </cell>
          <cell r="O1330">
            <v>1</v>
          </cell>
        </row>
        <row r="1331">
          <cell r="B1331" t="str">
            <v>Santa CruzChildLTC</v>
          </cell>
          <cell r="C1331" t="str">
            <v>Santa Cruz</v>
          </cell>
          <cell r="D1331" t="str">
            <v>Child</v>
          </cell>
          <cell r="E1331" t="str">
            <v>LTC</v>
          </cell>
          <cell r="F1331">
            <v>1</v>
          </cell>
          <cell r="G1331">
            <v>1</v>
          </cell>
          <cell r="H1331">
            <v>1</v>
          </cell>
          <cell r="I1331">
            <v>1</v>
          </cell>
          <cell r="J1331">
            <v>1</v>
          </cell>
          <cell r="K1331">
            <v>1</v>
          </cell>
          <cell r="M1331">
            <v>1</v>
          </cell>
          <cell r="N1331">
            <v>1</v>
          </cell>
          <cell r="O1331">
            <v>1</v>
          </cell>
        </row>
        <row r="1332">
          <cell r="B1332" t="str">
            <v>Santa CruzChildPCP</v>
          </cell>
          <cell r="C1332" t="str">
            <v>Santa Cruz</v>
          </cell>
          <cell r="D1332" t="str">
            <v>Child</v>
          </cell>
          <cell r="E1332" t="str">
            <v>PCP</v>
          </cell>
          <cell r="F1332">
            <v>1</v>
          </cell>
          <cell r="G1332">
            <v>1</v>
          </cell>
          <cell r="H1332">
            <v>1</v>
          </cell>
          <cell r="I1332">
            <v>1</v>
          </cell>
          <cell r="J1332">
            <v>1</v>
          </cell>
          <cell r="K1332">
            <v>1</v>
          </cell>
          <cell r="M1332">
            <v>1</v>
          </cell>
          <cell r="N1332">
            <v>1</v>
          </cell>
          <cell r="O1332">
            <v>1</v>
          </cell>
        </row>
        <row r="1333">
          <cell r="B1333" t="str">
            <v>Santa CruzChildSP</v>
          </cell>
          <cell r="C1333" t="str">
            <v>Santa Cruz</v>
          </cell>
          <cell r="D1333" t="str">
            <v>Child</v>
          </cell>
          <cell r="E1333" t="str">
            <v>SP</v>
          </cell>
          <cell r="F1333">
            <v>1</v>
          </cell>
          <cell r="G1333">
            <v>1</v>
          </cell>
          <cell r="H1333">
            <v>1</v>
          </cell>
          <cell r="I1333">
            <v>1</v>
          </cell>
          <cell r="J1333">
            <v>1</v>
          </cell>
          <cell r="K1333">
            <v>1</v>
          </cell>
          <cell r="M1333">
            <v>1</v>
          </cell>
          <cell r="N1333">
            <v>1</v>
          </cell>
          <cell r="O1333">
            <v>1</v>
          </cell>
        </row>
        <row r="1334">
          <cell r="B1334" t="str">
            <v>Santa CruzChildFQHC</v>
          </cell>
          <cell r="C1334" t="str">
            <v>Santa Cruz</v>
          </cell>
          <cell r="D1334" t="str">
            <v>Child</v>
          </cell>
          <cell r="E1334" t="str">
            <v>FQHC</v>
          </cell>
          <cell r="F1334">
            <v>1</v>
          </cell>
          <cell r="G1334">
            <v>1</v>
          </cell>
          <cell r="H1334">
            <v>1</v>
          </cell>
          <cell r="I1334">
            <v>1</v>
          </cell>
          <cell r="J1334">
            <v>1</v>
          </cell>
          <cell r="K1334">
            <v>1</v>
          </cell>
          <cell r="M1334">
            <v>1</v>
          </cell>
          <cell r="N1334">
            <v>1</v>
          </cell>
          <cell r="O1334">
            <v>1</v>
          </cell>
        </row>
        <row r="1335">
          <cell r="B1335" t="str">
            <v>Santa CruzChildNPP</v>
          </cell>
          <cell r="C1335" t="str">
            <v>Santa Cruz</v>
          </cell>
          <cell r="D1335" t="str">
            <v>Child</v>
          </cell>
          <cell r="E1335" t="str">
            <v>NPP</v>
          </cell>
          <cell r="F1335">
            <v>1</v>
          </cell>
          <cell r="G1335">
            <v>1</v>
          </cell>
          <cell r="H1335">
            <v>1</v>
          </cell>
          <cell r="I1335">
            <v>1</v>
          </cell>
          <cell r="J1335">
            <v>1</v>
          </cell>
          <cell r="K1335">
            <v>1</v>
          </cell>
          <cell r="M1335">
            <v>1</v>
          </cell>
          <cell r="N1335">
            <v>1</v>
          </cell>
          <cell r="O1335">
            <v>1</v>
          </cell>
        </row>
        <row r="1336">
          <cell r="B1336" t="str">
            <v>Santa CruzChildRX</v>
          </cell>
          <cell r="C1336" t="str">
            <v>Santa Cruz</v>
          </cell>
          <cell r="D1336" t="str">
            <v>Child</v>
          </cell>
          <cell r="E1336" t="str">
            <v>RX</v>
          </cell>
          <cell r="F1336">
            <v>1</v>
          </cell>
          <cell r="G1336">
            <v>1</v>
          </cell>
          <cell r="H1336">
            <v>1</v>
          </cell>
          <cell r="I1336">
            <v>1</v>
          </cell>
          <cell r="J1336">
            <v>1</v>
          </cell>
          <cell r="K1336">
            <v>1</v>
          </cell>
          <cell r="M1336">
            <v>1</v>
          </cell>
          <cell r="N1336">
            <v>1</v>
          </cell>
          <cell r="O1336">
            <v>1</v>
          </cell>
        </row>
        <row r="1337">
          <cell r="B1337" t="str">
            <v>Santa CruzChildLR</v>
          </cell>
          <cell r="C1337" t="str">
            <v>Santa Cruz</v>
          </cell>
          <cell r="D1337" t="str">
            <v>Child</v>
          </cell>
          <cell r="E1337" t="str">
            <v>LR</v>
          </cell>
          <cell r="F1337">
            <v>1</v>
          </cell>
          <cell r="G1337">
            <v>1</v>
          </cell>
          <cell r="H1337">
            <v>1</v>
          </cell>
          <cell r="I1337">
            <v>1</v>
          </cell>
          <cell r="J1337">
            <v>1</v>
          </cell>
          <cell r="K1337">
            <v>1</v>
          </cell>
          <cell r="M1337">
            <v>1</v>
          </cell>
          <cell r="N1337">
            <v>1</v>
          </cell>
          <cell r="O1337">
            <v>1</v>
          </cell>
        </row>
        <row r="1338">
          <cell r="B1338" t="str">
            <v>Santa CruzChildHCBS</v>
          </cell>
          <cell r="C1338" t="str">
            <v>Santa Cruz</v>
          </cell>
          <cell r="D1338" t="str">
            <v>Child</v>
          </cell>
          <cell r="E1338" t="str">
            <v>HCBS</v>
          </cell>
          <cell r="F1338">
            <v>1</v>
          </cell>
          <cell r="G1338">
            <v>1</v>
          </cell>
          <cell r="H1338">
            <v>1</v>
          </cell>
          <cell r="I1338">
            <v>1</v>
          </cell>
          <cell r="J1338">
            <v>1</v>
          </cell>
          <cell r="K1338">
            <v>1</v>
          </cell>
          <cell r="M1338">
            <v>1</v>
          </cell>
          <cell r="N1338">
            <v>1</v>
          </cell>
          <cell r="O1338">
            <v>1</v>
          </cell>
        </row>
        <row r="1339">
          <cell r="B1339" t="str">
            <v>Santa CruzChildOTH</v>
          </cell>
          <cell r="C1339" t="str">
            <v>Santa Cruz</v>
          </cell>
          <cell r="D1339" t="str">
            <v>Child</v>
          </cell>
          <cell r="E1339" t="str">
            <v>OTH</v>
          </cell>
          <cell r="F1339">
            <v>1</v>
          </cell>
          <cell r="G1339">
            <v>1</v>
          </cell>
          <cell r="H1339">
            <v>1</v>
          </cell>
          <cell r="I1339">
            <v>1</v>
          </cell>
          <cell r="J1339">
            <v>1</v>
          </cell>
          <cell r="K1339">
            <v>1</v>
          </cell>
          <cell r="M1339">
            <v>1</v>
          </cell>
          <cell r="N1339">
            <v>1</v>
          </cell>
          <cell r="O1339">
            <v>1</v>
          </cell>
        </row>
        <row r="1340">
          <cell r="B1340" t="str">
            <v>Santa CruzAdultIP</v>
          </cell>
          <cell r="C1340" t="str">
            <v>Santa Cruz</v>
          </cell>
          <cell r="D1340" t="str">
            <v>Adult</v>
          </cell>
          <cell r="E1340" t="str">
            <v>IP</v>
          </cell>
          <cell r="F1340">
            <v>1</v>
          </cell>
          <cell r="G1340">
            <v>1</v>
          </cell>
          <cell r="H1340">
            <v>1</v>
          </cell>
          <cell r="I1340">
            <v>1</v>
          </cell>
          <cell r="J1340">
            <v>1</v>
          </cell>
          <cell r="K1340">
            <v>1</v>
          </cell>
          <cell r="M1340">
            <v>1</v>
          </cell>
          <cell r="N1340">
            <v>1</v>
          </cell>
          <cell r="O1340">
            <v>1</v>
          </cell>
        </row>
        <row r="1341">
          <cell r="B1341" t="str">
            <v>Santa CruzAdultOP</v>
          </cell>
          <cell r="C1341" t="str">
            <v>Santa Cruz</v>
          </cell>
          <cell r="D1341" t="str">
            <v>Adult</v>
          </cell>
          <cell r="E1341" t="str">
            <v>OP</v>
          </cell>
          <cell r="F1341">
            <v>1</v>
          </cell>
          <cell r="G1341">
            <v>1</v>
          </cell>
          <cell r="H1341">
            <v>1</v>
          </cell>
          <cell r="I1341">
            <v>1</v>
          </cell>
          <cell r="J1341">
            <v>1</v>
          </cell>
          <cell r="K1341">
            <v>1</v>
          </cell>
          <cell r="M1341">
            <v>1</v>
          </cell>
          <cell r="N1341">
            <v>1</v>
          </cell>
          <cell r="O1341">
            <v>1</v>
          </cell>
        </row>
        <row r="1342">
          <cell r="B1342" t="str">
            <v>Santa CruzAdultER</v>
          </cell>
          <cell r="C1342" t="str">
            <v>Santa Cruz</v>
          </cell>
          <cell r="D1342" t="str">
            <v>Adult</v>
          </cell>
          <cell r="E1342" t="str">
            <v>ER</v>
          </cell>
          <cell r="F1342">
            <v>1</v>
          </cell>
          <cell r="G1342">
            <v>1</v>
          </cell>
          <cell r="H1342">
            <v>1</v>
          </cell>
          <cell r="I1342">
            <v>1</v>
          </cell>
          <cell r="J1342">
            <v>1</v>
          </cell>
          <cell r="K1342">
            <v>1</v>
          </cell>
          <cell r="M1342">
            <v>1</v>
          </cell>
          <cell r="N1342">
            <v>1</v>
          </cell>
          <cell r="O1342">
            <v>1</v>
          </cell>
        </row>
        <row r="1343">
          <cell r="B1343" t="str">
            <v>Santa CruzAdultLTC</v>
          </cell>
          <cell r="C1343" t="str">
            <v>Santa Cruz</v>
          </cell>
          <cell r="D1343" t="str">
            <v>Adult</v>
          </cell>
          <cell r="E1343" t="str">
            <v>LTC</v>
          </cell>
          <cell r="F1343">
            <v>1</v>
          </cell>
          <cell r="G1343">
            <v>1</v>
          </cell>
          <cell r="H1343">
            <v>1</v>
          </cell>
          <cell r="I1343">
            <v>1</v>
          </cell>
          <cell r="J1343">
            <v>1</v>
          </cell>
          <cell r="K1343">
            <v>1</v>
          </cell>
          <cell r="M1343">
            <v>1</v>
          </cell>
          <cell r="N1343">
            <v>1</v>
          </cell>
          <cell r="O1343">
            <v>1</v>
          </cell>
        </row>
        <row r="1344">
          <cell r="B1344" t="str">
            <v>Santa CruzAdultPCP</v>
          </cell>
          <cell r="C1344" t="str">
            <v>Santa Cruz</v>
          </cell>
          <cell r="D1344" t="str">
            <v>Adult</v>
          </cell>
          <cell r="E1344" t="str">
            <v>PCP</v>
          </cell>
          <cell r="F1344">
            <v>1</v>
          </cell>
          <cell r="G1344">
            <v>1</v>
          </cell>
          <cell r="H1344">
            <v>1</v>
          </cell>
          <cell r="I1344">
            <v>1</v>
          </cell>
          <cell r="J1344">
            <v>1</v>
          </cell>
          <cell r="K1344">
            <v>1</v>
          </cell>
          <cell r="M1344">
            <v>1</v>
          </cell>
          <cell r="N1344">
            <v>1</v>
          </cell>
          <cell r="O1344">
            <v>1</v>
          </cell>
        </row>
        <row r="1345">
          <cell r="B1345" t="str">
            <v>Santa CruzAdultSP</v>
          </cell>
          <cell r="C1345" t="str">
            <v>Santa Cruz</v>
          </cell>
          <cell r="D1345" t="str">
            <v>Adult</v>
          </cell>
          <cell r="E1345" t="str">
            <v>SP</v>
          </cell>
          <cell r="F1345">
            <v>1</v>
          </cell>
          <cell r="G1345">
            <v>1</v>
          </cell>
          <cell r="H1345">
            <v>1</v>
          </cell>
          <cell r="I1345">
            <v>1</v>
          </cell>
          <cell r="J1345">
            <v>1</v>
          </cell>
          <cell r="K1345">
            <v>1</v>
          </cell>
          <cell r="M1345">
            <v>1</v>
          </cell>
          <cell r="N1345">
            <v>1</v>
          </cell>
          <cell r="O1345">
            <v>1</v>
          </cell>
        </row>
        <row r="1346">
          <cell r="B1346" t="str">
            <v>Santa CruzAdultFQHC</v>
          </cell>
          <cell r="C1346" t="str">
            <v>Santa Cruz</v>
          </cell>
          <cell r="D1346" t="str">
            <v>Adult</v>
          </cell>
          <cell r="E1346" t="str">
            <v>FQHC</v>
          </cell>
          <cell r="F1346">
            <v>1</v>
          </cell>
          <cell r="G1346">
            <v>1</v>
          </cell>
          <cell r="H1346">
            <v>1</v>
          </cell>
          <cell r="I1346">
            <v>1</v>
          </cell>
          <cell r="J1346">
            <v>1</v>
          </cell>
          <cell r="K1346">
            <v>1</v>
          </cell>
          <cell r="M1346">
            <v>1</v>
          </cell>
          <cell r="N1346">
            <v>1</v>
          </cell>
          <cell r="O1346">
            <v>1</v>
          </cell>
        </row>
        <row r="1347">
          <cell r="B1347" t="str">
            <v>Santa CruzAdultNPP</v>
          </cell>
          <cell r="C1347" t="str">
            <v>Santa Cruz</v>
          </cell>
          <cell r="D1347" t="str">
            <v>Adult</v>
          </cell>
          <cell r="E1347" t="str">
            <v>NPP</v>
          </cell>
          <cell r="F1347">
            <v>1</v>
          </cell>
          <cell r="G1347">
            <v>1</v>
          </cell>
          <cell r="H1347">
            <v>1</v>
          </cell>
          <cell r="I1347">
            <v>1</v>
          </cell>
          <cell r="J1347">
            <v>1</v>
          </cell>
          <cell r="K1347">
            <v>1</v>
          </cell>
          <cell r="M1347">
            <v>1</v>
          </cell>
          <cell r="N1347">
            <v>1</v>
          </cell>
          <cell r="O1347">
            <v>1</v>
          </cell>
        </row>
        <row r="1348">
          <cell r="B1348" t="str">
            <v>Santa CruzAdultRX</v>
          </cell>
          <cell r="C1348" t="str">
            <v>Santa Cruz</v>
          </cell>
          <cell r="D1348" t="str">
            <v>Adult</v>
          </cell>
          <cell r="E1348" t="str">
            <v>RX</v>
          </cell>
          <cell r="F1348">
            <v>1</v>
          </cell>
          <cell r="G1348">
            <v>1</v>
          </cell>
          <cell r="H1348">
            <v>1</v>
          </cell>
          <cell r="I1348">
            <v>1</v>
          </cell>
          <cell r="J1348">
            <v>1</v>
          </cell>
          <cell r="K1348">
            <v>1</v>
          </cell>
          <cell r="M1348">
            <v>1</v>
          </cell>
          <cell r="N1348">
            <v>1</v>
          </cell>
          <cell r="O1348">
            <v>1</v>
          </cell>
        </row>
        <row r="1349">
          <cell r="B1349" t="str">
            <v>Santa CruzAdultLR</v>
          </cell>
          <cell r="C1349" t="str">
            <v>Santa Cruz</v>
          </cell>
          <cell r="D1349" t="str">
            <v>Adult</v>
          </cell>
          <cell r="E1349" t="str">
            <v>LR</v>
          </cell>
          <cell r="F1349">
            <v>1</v>
          </cell>
          <cell r="G1349">
            <v>1</v>
          </cell>
          <cell r="H1349">
            <v>1</v>
          </cell>
          <cell r="I1349">
            <v>1</v>
          </cell>
          <cell r="J1349">
            <v>1</v>
          </cell>
          <cell r="K1349">
            <v>1</v>
          </cell>
          <cell r="M1349">
            <v>1</v>
          </cell>
          <cell r="N1349">
            <v>1</v>
          </cell>
          <cell r="O1349">
            <v>1</v>
          </cell>
        </row>
        <row r="1350">
          <cell r="B1350" t="str">
            <v>Santa CruzAdultHCBS</v>
          </cell>
          <cell r="C1350" t="str">
            <v>Santa Cruz</v>
          </cell>
          <cell r="D1350" t="str">
            <v>Adult</v>
          </cell>
          <cell r="E1350" t="str">
            <v>HCBS</v>
          </cell>
          <cell r="F1350">
            <v>1</v>
          </cell>
          <cell r="G1350">
            <v>1</v>
          </cell>
          <cell r="H1350">
            <v>1</v>
          </cell>
          <cell r="I1350">
            <v>1</v>
          </cell>
          <cell r="J1350">
            <v>1</v>
          </cell>
          <cell r="K1350">
            <v>1</v>
          </cell>
          <cell r="M1350">
            <v>1</v>
          </cell>
          <cell r="N1350">
            <v>1</v>
          </cell>
          <cell r="O1350">
            <v>1</v>
          </cell>
        </row>
        <row r="1351">
          <cell r="B1351" t="str">
            <v>Santa CruzAdultOTH</v>
          </cell>
          <cell r="C1351" t="str">
            <v>Santa Cruz</v>
          </cell>
          <cell r="D1351" t="str">
            <v>Adult</v>
          </cell>
          <cell r="E1351" t="str">
            <v>OTH</v>
          </cell>
          <cell r="F1351">
            <v>1</v>
          </cell>
          <cell r="G1351">
            <v>1</v>
          </cell>
          <cell r="H1351">
            <v>1</v>
          </cell>
          <cell r="I1351">
            <v>1</v>
          </cell>
          <cell r="J1351">
            <v>1</v>
          </cell>
          <cell r="K1351">
            <v>1</v>
          </cell>
          <cell r="M1351">
            <v>1</v>
          </cell>
          <cell r="N1351">
            <v>1</v>
          </cell>
          <cell r="O1351">
            <v>1</v>
          </cell>
        </row>
        <row r="1352">
          <cell r="B1352" t="str">
            <v>Santa CruzAged&amp;DisabledNonDualIP</v>
          </cell>
          <cell r="C1352" t="str">
            <v>Santa Cruz</v>
          </cell>
          <cell r="D1352" t="str">
            <v>Aged&amp;DisabledNonDual</v>
          </cell>
          <cell r="E1352" t="str">
            <v>IP</v>
          </cell>
          <cell r="F1352">
            <v>1</v>
          </cell>
          <cell r="G1352">
            <v>1</v>
          </cell>
          <cell r="H1352">
            <v>0.9849</v>
          </cell>
          <cell r="I1352">
            <v>1</v>
          </cell>
          <cell r="J1352">
            <v>1</v>
          </cell>
          <cell r="K1352">
            <v>1</v>
          </cell>
          <cell r="M1352">
            <v>1</v>
          </cell>
          <cell r="N1352">
            <v>0.9849</v>
          </cell>
          <cell r="O1352">
            <v>1</v>
          </cell>
        </row>
        <row r="1353">
          <cell r="B1353" t="str">
            <v>Santa CruzAged&amp;DisabledNonDualOP</v>
          </cell>
          <cell r="C1353" t="str">
            <v>Santa Cruz</v>
          </cell>
          <cell r="D1353" t="str">
            <v>Aged&amp;DisabledNonDual</v>
          </cell>
          <cell r="E1353" t="str">
            <v>OP</v>
          </cell>
          <cell r="F1353">
            <v>1</v>
          </cell>
          <cell r="G1353">
            <v>1</v>
          </cell>
          <cell r="H1353">
            <v>1</v>
          </cell>
          <cell r="I1353">
            <v>1</v>
          </cell>
          <cell r="J1353">
            <v>1</v>
          </cell>
          <cell r="K1353">
            <v>1</v>
          </cell>
          <cell r="M1353">
            <v>1</v>
          </cell>
          <cell r="N1353">
            <v>1</v>
          </cell>
          <cell r="O1353">
            <v>1</v>
          </cell>
        </row>
        <row r="1354">
          <cell r="B1354" t="str">
            <v>Santa CruzAged&amp;DisabledNonDualER</v>
          </cell>
          <cell r="C1354" t="str">
            <v>Santa Cruz</v>
          </cell>
          <cell r="D1354" t="str">
            <v>Aged&amp;DisabledNonDual</v>
          </cell>
          <cell r="E1354" t="str">
            <v>ER</v>
          </cell>
          <cell r="F1354">
            <v>1</v>
          </cell>
          <cell r="G1354">
            <v>1</v>
          </cell>
          <cell r="H1354">
            <v>1</v>
          </cell>
          <cell r="I1354">
            <v>1</v>
          </cell>
          <cell r="J1354">
            <v>1</v>
          </cell>
          <cell r="K1354">
            <v>1</v>
          </cell>
          <cell r="M1354">
            <v>1</v>
          </cell>
          <cell r="N1354">
            <v>1</v>
          </cell>
          <cell r="O1354">
            <v>1</v>
          </cell>
        </row>
        <row r="1355">
          <cell r="B1355" t="str">
            <v>Santa CruzAged&amp;DisabledNonDualLTC</v>
          </cell>
          <cell r="C1355" t="str">
            <v>Santa Cruz</v>
          </cell>
          <cell r="D1355" t="str">
            <v>Aged&amp;DisabledNonDual</v>
          </cell>
          <cell r="E1355" t="str">
            <v>LTC</v>
          </cell>
          <cell r="F1355">
            <v>1</v>
          </cell>
          <cell r="G1355">
            <v>1</v>
          </cell>
          <cell r="H1355">
            <v>1</v>
          </cell>
          <cell r="I1355">
            <v>1</v>
          </cell>
          <cell r="J1355">
            <v>1</v>
          </cell>
          <cell r="K1355">
            <v>1</v>
          </cell>
          <cell r="M1355">
            <v>1</v>
          </cell>
          <cell r="N1355">
            <v>1</v>
          </cell>
          <cell r="O1355">
            <v>1</v>
          </cell>
        </row>
        <row r="1356">
          <cell r="B1356" t="str">
            <v>Santa CruzAged&amp;DisabledNonDualPCP</v>
          </cell>
          <cell r="C1356" t="str">
            <v>Santa Cruz</v>
          </cell>
          <cell r="D1356" t="str">
            <v>Aged&amp;DisabledNonDual</v>
          </cell>
          <cell r="E1356" t="str">
            <v>PCP</v>
          </cell>
          <cell r="F1356">
            <v>1</v>
          </cell>
          <cell r="G1356">
            <v>1</v>
          </cell>
          <cell r="H1356">
            <v>1</v>
          </cell>
          <cell r="I1356">
            <v>1</v>
          </cell>
          <cell r="J1356">
            <v>1</v>
          </cell>
          <cell r="K1356">
            <v>1</v>
          </cell>
          <cell r="M1356">
            <v>1</v>
          </cell>
          <cell r="N1356">
            <v>1</v>
          </cell>
          <cell r="O1356">
            <v>1</v>
          </cell>
        </row>
        <row r="1357">
          <cell r="B1357" t="str">
            <v>Santa CruzAged&amp;DisabledNonDualSP</v>
          </cell>
          <cell r="C1357" t="str">
            <v>Santa Cruz</v>
          </cell>
          <cell r="D1357" t="str">
            <v>Aged&amp;DisabledNonDual</v>
          </cell>
          <cell r="E1357" t="str">
            <v>SP</v>
          </cell>
          <cell r="F1357">
            <v>1</v>
          </cell>
          <cell r="G1357">
            <v>1</v>
          </cell>
          <cell r="H1357">
            <v>1</v>
          </cell>
          <cell r="I1357">
            <v>1</v>
          </cell>
          <cell r="J1357">
            <v>1</v>
          </cell>
          <cell r="K1357">
            <v>1</v>
          </cell>
          <cell r="M1357">
            <v>1</v>
          </cell>
          <cell r="N1357">
            <v>1</v>
          </cell>
          <cell r="O1357">
            <v>1</v>
          </cell>
        </row>
        <row r="1358">
          <cell r="B1358" t="str">
            <v>Santa CruzAged&amp;DisabledNonDualFQHC</v>
          </cell>
          <cell r="C1358" t="str">
            <v>Santa Cruz</v>
          </cell>
          <cell r="D1358" t="str">
            <v>Aged&amp;DisabledNonDual</v>
          </cell>
          <cell r="E1358" t="str">
            <v>FQHC</v>
          </cell>
          <cell r="F1358">
            <v>1</v>
          </cell>
          <cell r="G1358">
            <v>1</v>
          </cell>
          <cell r="H1358">
            <v>1</v>
          </cell>
          <cell r="I1358">
            <v>1</v>
          </cell>
          <cell r="J1358">
            <v>1</v>
          </cell>
          <cell r="K1358">
            <v>1</v>
          </cell>
          <cell r="M1358">
            <v>1</v>
          </cell>
          <cell r="N1358">
            <v>1</v>
          </cell>
          <cell r="O1358">
            <v>1</v>
          </cell>
        </row>
        <row r="1359">
          <cell r="B1359" t="str">
            <v>Santa CruzAged&amp;DisabledNonDualNPP</v>
          </cell>
          <cell r="C1359" t="str">
            <v>Santa Cruz</v>
          </cell>
          <cell r="D1359" t="str">
            <v>Aged&amp;DisabledNonDual</v>
          </cell>
          <cell r="E1359" t="str">
            <v>NPP</v>
          </cell>
          <cell r="F1359">
            <v>1</v>
          </cell>
          <cell r="G1359">
            <v>1</v>
          </cell>
          <cell r="H1359">
            <v>1</v>
          </cell>
          <cell r="I1359">
            <v>1</v>
          </cell>
          <cell r="J1359">
            <v>1</v>
          </cell>
          <cell r="K1359">
            <v>1</v>
          </cell>
          <cell r="M1359">
            <v>1</v>
          </cell>
          <cell r="N1359">
            <v>1</v>
          </cell>
          <cell r="O1359">
            <v>1</v>
          </cell>
        </row>
        <row r="1360">
          <cell r="B1360" t="str">
            <v>Santa CruzAged&amp;DisabledNonDualRX</v>
          </cell>
          <cell r="C1360" t="str">
            <v>Santa Cruz</v>
          </cell>
          <cell r="D1360" t="str">
            <v>Aged&amp;DisabledNonDual</v>
          </cell>
          <cell r="E1360" t="str">
            <v>RX</v>
          </cell>
          <cell r="F1360">
            <v>1</v>
          </cell>
          <cell r="G1360">
            <v>1</v>
          </cell>
          <cell r="H1360">
            <v>1</v>
          </cell>
          <cell r="I1360">
            <v>1</v>
          </cell>
          <cell r="J1360">
            <v>0.99786553707681558</v>
          </cell>
          <cell r="K1360">
            <v>1</v>
          </cell>
          <cell r="M1360">
            <v>1</v>
          </cell>
          <cell r="N1360">
            <v>1</v>
          </cell>
          <cell r="O1360">
            <v>0.99786553707681558</v>
          </cell>
        </row>
        <row r="1361">
          <cell r="B1361" t="str">
            <v>Santa CruzAged&amp;DisabledNonDualLR</v>
          </cell>
          <cell r="C1361" t="str">
            <v>Santa Cruz</v>
          </cell>
          <cell r="D1361" t="str">
            <v>Aged&amp;DisabledNonDual</v>
          </cell>
          <cell r="E1361" t="str">
            <v>LR</v>
          </cell>
          <cell r="F1361">
            <v>1</v>
          </cell>
          <cell r="G1361">
            <v>1</v>
          </cell>
          <cell r="H1361">
            <v>1</v>
          </cell>
          <cell r="I1361">
            <v>1</v>
          </cell>
          <cell r="J1361">
            <v>1</v>
          </cell>
          <cell r="K1361">
            <v>1</v>
          </cell>
          <cell r="M1361">
            <v>1</v>
          </cell>
          <cell r="N1361">
            <v>1</v>
          </cell>
          <cell r="O1361">
            <v>1</v>
          </cell>
        </row>
        <row r="1362">
          <cell r="B1362" t="str">
            <v>Santa CruzAged&amp;DisabledNonDualHCBS</v>
          </cell>
          <cell r="C1362" t="str">
            <v>Santa Cruz</v>
          </cell>
          <cell r="D1362" t="str">
            <v>Aged&amp;DisabledNonDual</v>
          </cell>
          <cell r="E1362" t="str">
            <v>HCBS</v>
          </cell>
          <cell r="F1362">
            <v>1</v>
          </cell>
          <cell r="G1362">
            <v>1</v>
          </cell>
          <cell r="H1362">
            <v>1</v>
          </cell>
          <cell r="I1362">
            <v>1</v>
          </cell>
          <cell r="J1362">
            <v>1</v>
          </cell>
          <cell r="K1362">
            <v>1</v>
          </cell>
          <cell r="M1362">
            <v>1</v>
          </cell>
          <cell r="N1362">
            <v>1</v>
          </cell>
          <cell r="O1362">
            <v>1</v>
          </cell>
        </row>
        <row r="1363">
          <cell r="B1363" t="str">
            <v>Santa CruzAged&amp;DisabledNonDualOTH</v>
          </cell>
          <cell r="C1363" t="str">
            <v>Santa Cruz</v>
          </cell>
          <cell r="D1363" t="str">
            <v>Aged&amp;DisabledNonDual</v>
          </cell>
          <cell r="E1363" t="str">
            <v>OTH</v>
          </cell>
          <cell r="F1363">
            <v>1</v>
          </cell>
          <cell r="G1363">
            <v>1</v>
          </cell>
          <cell r="H1363">
            <v>1</v>
          </cell>
          <cell r="I1363">
            <v>1</v>
          </cell>
          <cell r="J1363">
            <v>1</v>
          </cell>
          <cell r="K1363">
            <v>1</v>
          </cell>
          <cell r="M1363">
            <v>1</v>
          </cell>
          <cell r="N1363">
            <v>1</v>
          </cell>
          <cell r="O1363">
            <v>1</v>
          </cell>
        </row>
        <row r="1364">
          <cell r="B1364" t="str">
            <v>Santa CruzDisabledDualIP</v>
          </cell>
          <cell r="C1364" t="str">
            <v>Santa Cruz</v>
          </cell>
          <cell r="D1364" t="str">
            <v>DisabledDual</v>
          </cell>
          <cell r="E1364" t="str">
            <v>IP</v>
          </cell>
          <cell r="F1364">
            <v>1</v>
          </cell>
          <cell r="G1364">
            <v>1</v>
          </cell>
          <cell r="H1364">
            <v>1</v>
          </cell>
          <cell r="I1364">
            <v>1</v>
          </cell>
          <cell r="J1364">
            <v>1</v>
          </cell>
          <cell r="K1364">
            <v>1</v>
          </cell>
          <cell r="M1364">
            <v>1</v>
          </cell>
          <cell r="N1364">
            <v>1</v>
          </cell>
          <cell r="O1364">
            <v>1</v>
          </cell>
        </row>
        <row r="1365">
          <cell r="B1365" t="str">
            <v>Santa CruzDisabledDualOP</v>
          </cell>
          <cell r="C1365" t="str">
            <v>Santa Cruz</v>
          </cell>
          <cell r="D1365" t="str">
            <v>DisabledDual</v>
          </cell>
          <cell r="E1365" t="str">
            <v>OP</v>
          </cell>
          <cell r="F1365">
            <v>1</v>
          </cell>
          <cell r="G1365">
            <v>1</v>
          </cell>
          <cell r="H1365">
            <v>1</v>
          </cell>
          <cell r="I1365">
            <v>1</v>
          </cell>
          <cell r="J1365">
            <v>1</v>
          </cell>
          <cell r="K1365">
            <v>1</v>
          </cell>
          <cell r="M1365">
            <v>1</v>
          </cell>
          <cell r="N1365">
            <v>1</v>
          </cell>
          <cell r="O1365">
            <v>1</v>
          </cell>
        </row>
        <row r="1366">
          <cell r="B1366" t="str">
            <v>Santa CruzDisabledDualER</v>
          </cell>
          <cell r="C1366" t="str">
            <v>Santa Cruz</v>
          </cell>
          <cell r="D1366" t="str">
            <v>DisabledDual</v>
          </cell>
          <cell r="E1366" t="str">
            <v>ER</v>
          </cell>
          <cell r="F1366">
            <v>1</v>
          </cell>
          <cell r="G1366">
            <v>1</v>
          </cell>
          <cell r="H1366">
            <v>1</v>
          </cell>
          <cell r="I1366">
            <v>1</v>
          </cell>
          <cell r="J1366">
            <v>1</v>
          </cell>
          <cell r="K1366">
            <v>1</v>
          </cell>
          <cell r="M1366">
            <v>1</v>
          </cell>
          <cell r="N1366">
            <v>1</v>
          </cell>
          <cell r="O1366">
            <v>1</v>
          </cell>
        </row>
        <row r="1367">
          <cell r="B1367" t="str">
            <v>Santa CruzDisabledDualLTC</v>
          </cell>
          <cell r="C1367" t="str">
            <v>Santa Cruz</v>
          </cell>
          <cell r="D1367" t="str">
            <v>DisabledDual</v>
          </cell>
          <cell r="E1367" t="str">
            <v>LTC</v>
          </cell>
          <cell r="F1367">
            <v>1</v>
          </cell>
          <cell r="G1367">
            <v>1</v>
          </cell>
          <cell r="H1367">
            <v>1</v>
          </cell>
          <cell r="I1367">
            <v>1</v>
          </cell>
          <cell r="J1367">
            <v>1</v>
          </cell>
          <cell r="K1367">
            <v>1</v>
          </cell>
          <cell r="M1367">
            <v>1</v>
          </cell>
          <cell r="N1367">
            <v>1</v>
          </cell>
          <cell r="O1367">
            <v>1</v>
          </cell>
        </row>
        <row r="1368">
          <cell r="B1368" t="str">
            <v>Santa CruzDisabledDualPCP</v>
          </cell>
          <cell r="C1368" t="str">
            <v>Santa Cruz</v>
          </cell>
          <cell r="D1368" t="str">
            <v>DisabledDual</v>
          </cell>
          <cell r="E1368" t="str">
            <v>PCP</v>
          </cell>
          <cell r="F1368">
            <v>1</v>
          </cell>
          <cell r="G1368">
            <v>1</v>
          </cell>
          <cell r="H1368">
            <v>1</v>
          </cell>
          <cell r="I1368">
            <v>1</v>
          </cell>
          <cell r="J1368">
            <v>1</v>
          </cell>
          <cell r="K1368">
            <v>1</v>
          </cell>
          <cell r="M1368">
            <v>1</v>
          </cell>
          <cell r="N1368">
            <v>1</v>
          </cell>
          <cell r="O1368">
            <v>1</v>
          </cell>
        </row>
        <row r="1369">
          <cell r="B1369" t="str">
            <v>Santa CruzDisabledDualSP</v>
          </cell>
          <cell r="C1369" t="str">
            <v>Santa Cruz</v>
          </cell>
          <cell r="D1369" t="str">
            <v>DisabledDual</v>
          </cell>
          <cell r="E1369" t="str">
            <v>SP</v>
          </cell>
          <cell r="F1369">
            <v>1</v>
          </cell>
          <cell r="G1369">
            <v>1</v>
          </cell>
          <cell r="H1369">
            <v>1</v>
          </cell>
          <cell r="I1369">
            <v>1</v>
          </cell>
          <cell r="J1369">
            <v>1</v>
          </cell>
          <cell r="K1369">
            <v>1</v>
          </cell>
          <cell r="M1369">
            <v>1</v>
          </cell>
          <cell r="N1369">
            <v>1</v>
          </cell>
          <cell r="O1369">
            <v>1</v>
          </cell>
        </row>
        <row r="1370">
          <cell r="B1370" t="str">
            <v>Santa CruzDisabledDualFQHC</v>
          </cell>
          <cell r="C1370" t="str">
            <v>Santa Cruz</v>
          </cell>
          <cell r="D1370" t="str">
            <v>DisabledDual</v>
          </cell>
          <cell r="E1370" t="str">
            <v>FQHC</v>
          </cell>
          <cell r="F1370">
            <v>1</v>
          </cell>
          <cell r="G1370">
            <v>1</v>
          </cell>
          <cell r="H1370">
            <v>1</v>
          </cell>
          <cell r="I1370">
            <v>1</v>
          </cell>
          <cell r="J1370">
            <v>1</v>
          </cell>
          <cell r="K1370">
            <v>1</v>
          </cell>
          <cell r="M1370">
            <v>1</v>
          </cell>
          <cell r="N1370">
            <v>1</v>
          </cell>
          <cell r="O1370">
            <v>1</v>
          </cell>
        </row>
        <row r="1371">
          <cell r="B1371" t="str">
            <v>Santa CruzDisabledDualNPP</v>
          </cell>
          <cell r="C1371" t="str">
            <v>Santa Cruz</v>
          </cell>
          <cell r="D1371" t="str">
            <v>DisabledDual</v>
          </cell>
          <cell r="E1371" t="str">
            <v>NPP</v>
          </cell>
          <cell r="F1371">
            <v>1</v>
          </cell>
          <cell r="G1371">
            <v>1</v>
          </cell>
          <cell r="H1371">
            <v>1</v>
          </cell>
          <cell r="I1371">
            <v>1</v>
          </cell>
          <cell r="J1371">
            <v>1</v>
          </cell>
          <cell r="K1371">
            <v>1</v>
          </cell>
          <cell r="M1371">
            <v>1</v>
          </cell>
          <cell r="N1371">
            <v>1</v>
          </cell>
          <cell r="O1371">
            <v>1</v>
          </cell>
        </row>
        <row r="1372">
          <cell r="B1372" t="str">
            <v>Santa CruzDisabledDualRX</v>
          </cell>
          <cell r="C1372" t="str">
            <v>Santa Cruz</v>
          </cell>
          <cell r="D1372" t="str">
            <v>DisabledDual</v>
          </cell>
          <cell r="E1372" t="str">
            <v>RX</v>
          </cell>
          <cell r="F1372">
            <v>1</v>
          </cell>
          <cell r="G1372">
            <v>1</v>
          </cell>
          <cell r="H1372">
            <v>1</v>
          </cell>
          <cell r="I1372">
            <v>1</v>
          </cell>
          <cell r="J1372">
            <v>0.54348735079483479</v>
          </cell>
          <cell r="K1372">
            <v>1</v>
          </cell>
          <cell r="M1372">
            <v>1</v>
          </cell>
          <cell r="N1372">
            <v>1</v>
          </cell>
          <cell r="O1372">
            <v>0.54348735079483479</v>
          </cell>
        </row>
        <row r="1373">
          <cell r="B1373" t="str">
            <v>Santa CruzDisabledDualLR</v>
          </cell>
          <cell r="C1373" t="str">
            <v>Santa Cruz</v>
          </cell>
          <cell r="D1373" t="str">
            <v>DisabledDual</v>
          </cell>
          <cell r="E1373" t="str">
            <v>LR</v>
          </cell>
          <cell r="F1373">
            <v>1</v>
          </cell>
          <cell r="G1373">
            <v>1</v>
          </cell>
          <cell r="H1373">
            <v>1</v>
          </cell>
          <cell r="I1373">
            <v>1</v>
          </cell>
          <cell r="J1373">
            <v>1</v>
          </cell>
          <cell r="K1373">
            <v>1</v>
          </cell>
          <cell r="M1373">
            <v>1</v>
          </cell>
          <cell r="N1373">
            <v>1</v>
          </cell>
          <cell r="O1373">
            <v>1</v>
          </cell>
        </row>
        <row r="1374">
          <cell r="B1374" t="str">
            <v>Santa CruzDisabledDualHCBS</v>
          </cell>
          <cell r="C1374" t="str">
            <v>Santa Cruz</v>
          </cell>
          <cell r="D1374" t="str">
            <v>DisabledDual</v>
          </cell>
          <cell r="E1374" t="str">
            <v>HCBS</v>
          </cell>
          <cell r="F1374">
            <v>1</v>
          </cell>
          <cell r="G1374">
            <v>1</v>
          </cell>
          <cell r="H1374">
            <v>1</v>
          </cell>
          <cell r="I1374">
            <v>1</v>
          </cell>
          <cell r="J1374">
            <v>1</v>
          </cell>
          <cell r="K1374">
            <v>1</v>
          </cell>
          <cell r="M1374">
            <v>1</v>
          </cell>
          <cell r="N1374">
            <v>1</v>
          </cell>
          <cell r="O1374">
            <v>1</v>
          </cell>
        </row>
        <row r="1375">
          <cell r="B1375" t="str">
            <v>Santa CruzDisabledDualOTH</v>
          </cell>
          <cell r="C1375" t="str">
            <v>Santa Cruz</v>
          </cell>
          <cell r="D1375" t="str">
            <v>DisabledDual</v>
          </cell>
          <cell r="E1375" t="str">
            <v>OTH</v>
          </cell>
          <cell r="F1375">
            <v>1</v>
          </cell>
          <cell r="G1375">
            <v>1</v>
          </cell>
          <cell r="H1375">
            <v>1</v>
          </cell>
          <cell r="I1375">
            <v>1</v>
          </cell>
          <cell r="J1375">
            <v>1</v>
          </cell>
          <cell r="K1375">
            <v>1</v>
          </cell>
          <cell r="M1375">
            <v>1</v>
          </cell>
          <cell r="N1375">
            <v>1</v>
          </cell>
          <cell r="O1375">
            <v>1</v>
          </cell>
        </row>
        <row r="1376">
          <cell r="B1376" t="str">
            <v>Santa CruzAgedDualIP</v>
          </cell>
          <cell r="C1376" t="str">
            <v>Santa Cruz</v>
          </cell>
          <cell r="D1376" t="str">
            <v>AgedDual</v>
          </cell>
          <cell r="E1376" t="str">
            <v>IP</v>
          </cell>
          <cell r="F1376">
            <v>1</v>
          </cell>
          <cell r="G1376">
            <v>1</v>
          </cell>
          <cell r="H1376">
            <v>1</v>
          </cell>
          <cell r="I1376">
            <v>1</v>
          </cell>
          <cell r="J1376">
            <v>1</v>
          </cell>
          <cell r="K1376">
            <v>1</v>
          </cell>
          <cell r="M1376">
            <v>1</v>
          </cell>
          <cell r="N1376">
            <v>1</v>
          </cell>
          <cell r="O1376">
            <v>1</v>
          </cell>
        </row>
        <row r="1377">
          <cell r="B1377" t="str">
            <v>Santa CruzAgedDualOP</v>
          </cell>
          <cell r="C1377" t="str">
            <v>Santa Cruz</v>
          </cell>
          <cell r="D1377" t="str">
            <v>AgedDual</v>
          </cell>
          <cell r="E1377" t="str">
            <v>OP</v>
          </cell>
          <cell r="F1377">
            <v>1</v>
          </cell>
          <cell r="G1377">
            <v>1</v>
          </cell>
          <cell r="H1377">
            <v>1</v>
          </cell>
          <cell r="I1377">
            <v>1</v>
          </cell>
          <cell r="J1377">
            <v>1</v>
          </cell>
          <cell r="K1377">
            <v>1</v>
          </cell>
          <cell r="M1377">
            <v>1</v>
          </cell>
          <cell r="N1377">
            <v>1</v>
          </cell>
          <cell r="O1377">
            <v>1</v>
          </cell>
        </row>
        <row r="1378">
          <cell r="B1378" t="str">
            <v>Santa CruzAgedDualER</v>
          </cell>
          <cell r="C1378" t="str">
            <v>Santa Cruz</v>
          </cell>
          <cell r="D1378" t="str">
            <v>AgedDual</v>
          </cell>
          <cell r="E1378" t="str">
            <v>ER</v>
          </cell>
          <cell r="F1378">
            <v>1</v>
          </cell>
          <cell r="G1378">
            <v>1</v>
          </cell>
          <cell r="H1378">
            <v>1</v>
          </cell>
          <cell r="I1378">
            <v>1</v>
          </cell>
          <cell r="J1378">
            <v>1</v>
          </cell>
          <cell r="K1378">
            <v>1</v>
          </cell>
          <cell r="M1378">
            <v>1</v>
          </cell>
          <cell r="N1378">
            <v>1</v>
          </cell>
          <cell r="O1378">
            <v>1</v>
          </cell>
        </row>
        <row r="1379">
          <cell r="B1379" t="str">
            <v>Santa CruzAgedDualLTC</v>
          </cell>
          <cell r="C1379" t="str">
            <v>Santa Cruz</v>
          </cell>
          <cell r="D1379" t="str">
            <v>AgedDual</v>
          </cell>
          <cell r="E1379" t="str">
            <v>LTC</v>
          </cell>
          <cell r="F1379">
            <v>1</v>
          </cell>
          <cell r="G1379">
            <v>1</v>
          </cell>
          <cell r="H1379">
            <v>1</v>
          </cell>
          <cell r="I1379">
            <v>1</v>
          </cell>
          <cell r="J1379">
            <v>1</v>
          </cell>
          <cell r="K1379">
            <v>1</v>
          </cell>
          <cell r="M1379">
            <v>1</v>
          </cell>
          <cell r="N1379">
            <v>1</v>
          </cell>
          <cell r="O1379">
            <v>1</v>
          </cell>
        </row>
        <row r="1380">
          <cell r="B1380" t="str">
            <v>Santa CruzAgedDualPCP</v>
          </cell>
          <cell r="C1380" t="str">
            <v>Santa Cruz</v>
          </cell>
          <cell r="D1380" t="str">
            <v>AgedDual</v>
          </cell>
          <cell r="E1380" t="str">
            <v>PCP</v>
          </cell>
          <cell r="F1380">
            <v>1</v>
          </cell>
          <cell r="G1380">
            <v>1</v>
          </cell>
          <cell r="H1380">
            <v>1</v>
          </cell>
          <cell r="I1380">
            <v>1</v>
          </cell>
          <cell r="J1380">
            <v>1</v>
          </cell>
          <cell r="K1380">
            <v>1</v>
          </cell>
          <cell r="M1380">
            <v>1</v>
          </cell>
          <cell r="N1380">
            <v>1</v>
          </cell>
          <cell r="O1380">
            <v>1</v>
          </cell>
        </row>
        <row r="1381">
          <cell r="B1381" t="str">
            <v>Santa CruzAgedDualSP</v>
          </cell>
          <cell r="C1381" t="str">
            <v>Santa Cruz</v>
          </cell>
          <cell r="D1381" t="str">
            <v>AgedDual</v>
          </cell>
          <cell r="E1381" t="str">
            <v>SP</v>
          </cell>
          <cell r="F1381">
            <v>1</v>
          </cell>
          <cell r="G1381">
            <v>1</v>
          </cell>
          <cell r="H1381">
            <v>1</v>
          </cell>
          <cell r="I1381">
            <v>1</v>
          </cell>
          <cell r="J1381">
            <v>1</v>
          </cell>
          <cell r="K1381">
            <v>1</v>
          </cell>
          <cell r="M1381">
            <v>1</v>
          </cell>
          <cell r="N1381">
            <v>1</v>
          </cell>
          <cell r="O1381">
            <v>1</v>
          </cell>
        </row>
        <row r="1382">
          <cell r="B1382" t="str">
            <v>Santa CruzAgedDualFQHC</v>
          </cell>
          <cell r="C1382" t="str">
            <v>Santa Cruz</v>
          </cell>
          <cell r="D1382" t="str">
            <v>AgedDual</v>
          </cell>
          <cell r="E1382" t="str">
            <v>FQHC</v>
          </cell>
          <cell r="F1382">
            <v>1</v>
          </cell>
          <cell r="G1382">
            <v>1</v>
          </cell>
          <cell r="H1382">
            <v>1</v>
          </cell>
          <cell r="I1382">
            <v>1</v>
          </cell>
          <cell r="J1382">
            <v>1</v>
          </cell>
          <cell r="K1382">
            <v>1</v>
          </cell>
          <cell r="M1382">
            <v>1</v>
          </cell>
          <cell r="N1382">
            <v>1</v>
          </cell>
          <cell r="O1382">
            <v>1</v>
          </cell>
        </row>
        <row r="1383">
          <cell r="B1383" t="str">
            <v>Santa CruzAgedDualNPP</v>
          </cell>
          <cell r="C1383" t="str">
            <v>Santa Cruz</v>
          </cell>
          <cell r="D1383" t="str">
            <v>AgedDual</v>
          </cell>
          <cell r="E1383" t="str">
            <v>NPP</v>
          </cell>
          <cell r="F1383">
            <v>1</v>
          </cell>
          <cell r="G1383">
            <v>1</v>
          </cell>
          <cell r="H1383">
            <v>1</v>
          </cell>
          <cell r="I1383">
            <v>1</v>
          </cell>
          <cell r="J1383">
            <v>1</v>
          </cell>
          <cell r="K1383">
            <v>1</v>
          </cell>
          <cell r="M1383">
            <v>1</v>
          </cell>
          <cell r="N1383">
            <v>1</v>
          </cell>
          <cell r="O1383">
            <v>1</v>
          </cell>
        </row>
        <row r="1384">
          <cell r="B1384" t="str">
            <v>Santa CruzAgedDualRX</v>
          </cell>
          <cell r="C1384" t="str">
            <v>Santa Cruz</v>
          </cell>
          <cell r="D1384" t="str">
            <v>AgedDual</v>
          </cell>
          <cell r="E1384" t="str">
            <v>RX</v>
          </cell>
          <cell r="F1384">
            <v>1</v>
          </cell>
          <cell r="G1384">
            <v>1</v>
          </cell>
          <cell r="H1384">
            <v>1</v>
          </cell>
          <cell r="I1384">
            <v>1</v>
          </cell>
          <cell r="J1384">
            <v>0.54348735079483479</v>
          </cell>
          <cell r="K1384">
            <v>1</v>
          </cell>
          <cell r="M1384">
            <v>1</v>
          </cell>
          <cell r="N1384">
            <v>1</v>
          </cell>
          <cell r="O1384">
            <v>0.54348735079483479</v>
          </cell>
        </row>
        <row r="1385">
          <cell r="B1385" t="str">
            <v>Santa CruzAgedDualLR</v>
          </cell>
          <cell r="C1385" t="str">
            <v>Santa Cruz</v>
          </cell>
          <cell r="D1385" t="str">
            <v>AgedDual</v>
          </cell>
          <cell r="E1385" t="str">
            <v>LR</v>
          </cell>
          <cell r="F1385">
            <v>1</v>
          </cell>
          <cell r="G1385">
            <v>1</v>
          </cell>
          <cell r="H1385">
            <v>1</v>
          </cell>
          <cell r="I1385">
            <v>1</v>
          </cell>
          <cell r="J1385">
            <v>1</v>
          </cell>
          <cell r="K1385">
            <v>1</v>
          </cell>
          <cell r="M1385">
            <v>1</v>
          </cell>
          <cell r="N1385">
            <v>1</v>
          </cell>
          <cell r="O1385">
            <v>1</v>
          </cell>
        </row>
        <row r="1386">
          <cell r="B1386" t="str">
            <v>Santa CruzAgedDualHCBS</v>
          </cell>
          <cell r="C1386" t="str">
            <v>Santa Cruz</v>
          </cell>
          <cell r="D1386" t="str">
            <v>AgedDual</v>
          </cell>
          <cell r="E1386" t="str">
            <v>HCBS</v>
          </cell>
          <cell r="F1386">
            <v>1</v>
          </cell>
          <cell r="G1386">
            <v>1</v>
          </cell>
          <cell r="H1386">
            <v>1</v>
          </cell>
          <cell r="I1386">
            <v>1</v>
          </cell>
          <cell r="J1386">
            <v>1</v>
          </cell>
          <cell r="K1386">
            <v>1</v>
          </cell>
          <cell r="M1386">
            <v>1</v>
          </cell>
          <cell r="N1386">
            <v>1</v>
          </cell>
          <cell r="O1386">
            <v>1</v>
          </cell>
        </row>
        <row r="1387">
          <cell r="B1387" t="str">
            <v>Santa CruzAgedDualOTH</v>
          </cell>
          <cell r="C1387" t="str">
            <v>Santa Cruz</v>
          </cell>
          <cell r="D1387" t="str">
            <v>AgedDual</v>
          </cell>
          <cell r="E1387" t="str">
            <v>OTH</v>
          </cell>
          <cell r="F1387">
            <v>1</v>
          </cell>
          <cell r="G1387">
            <v>1</v>
          </cell>
          <cell r="H1387">
            <v>1</v>
          </cell>
          <cell r="I1387">
            <v>1</v>
          </cell>
          <cell r="J1387">
            <v>1</v>
          </cell>
          <cell r="K1387">
            <v>1</v>
          </cell>
          <cell r="M1387">
            <v>1</v>
          </cell>
          <cell r="N1387">
            <v>1</v>
          </cell>
          <cell r="O1387">
            <v>1</v>
          </cell>
        </row>
        <row r="1388">
          <cell r="B1388" t="str">
            <v>Santa CruzBCCTPIP</v>
          </cell>
          <cell r="C1388" t="str">
            <v>Santa Cruz</v>
          </cell>
          <cell r="D1388" t="str">
            <v>BCCTP</v>
          </cell>
          <cell r="E1388" t="str">
            <v>IP</v>
          </cell>
          <cell r="F1388">
            <v>1</v>
          </cell>
          <cell r="G1388">
            <v>1</v>
          </cell>
          <cell r="H1388">
            <v>1</v>
          </cell>
          <cell r="I1388">
            <v>1</v>
          </cell>
          <cell r="J1388">
            <v>1</v>
          </cell>
          <cell r="K1388">
            <v>1</v>
          </cell>
          <cell r="M1388">
            <v>1</v>
          </cell>
          <cell r="N1388">
            <v>1</v>
          </cell>
          <cell r="O1388">
            <v>1</v>
          </cell>
        </row>
        <row r="1389">
          <cell r="B1389" t="str">
            <v>Santa CruzBCCTPOP</v>
          </cell>
          <cell r="C1389" t="str">
            <v>Santa Cruz</v>
          </cell>
          <cell r="D1389" t="str">
            <v>BCCTP</v>
          </cell>
          <cell r="E1389" t="str">
            <v>OP</v>
          </cell>
          <cell r="F1389">
            <v>1</v>
          </cell>
          <cell r="G1389">
            <v>1</v>
          </cell>
          <cell r="H1389">
            <v>1</v>
          </cell>
          <cell r="I1389">
            <v>1</v>
          </cell>
          <cell r="J1389">
            <v>1</v>
          </cell>
          <cell r="K1389">
            <v>1</v>
          </cell>
          <cell r="M1389">
            <v>1</v>
          </cell>
          <cell r="N1389">
            <v>1</v>
          </cell>
          <cell r="O1389">
            <v>1</v>
          </cell>
        </row>
        <row r="1390">
          <cell r="B1390" t="str">
            <v>Santa CruzBCCTPER</v>
          </cell>
          <cell r="C1390" t="str">
            <v>Santa Cruz</v>
          </cell>
          <cell r="D1390" t="str">
            <v>BCCTP</v>
          </cell>
          <cell r="E1390" t="str">
            <v>ER</v>
          </cell>
          <cell r="F1390">
            <v>1</v>
          </cell>
          <cell r="G1390">
            <v>1</v>
          </cell>
          <cell r="H1390">
            <v>1</v>
          </cell>
          <cell r="I1390">
            <v>1</v>
          </cell>
          <cell r="J1390">
            <v>1</v>
          </cell>
          <cell r="K1390">
            <v>1</v>
          </cell>
          <cell r="M1390">
            <v>1</v>
          </cell>
          <cell r="N1390">
            <v>1</v>
          </cell>
          <cell r="O1390">
            <v>1</v>
          </cell>
        </row>
        <row r="1391">
          <cell r="B1391" t="str">
            <v>Santa CruzBCCTPLTC</v>
          </cell>
          <cell r="C1391" t="str">
            <v>Santa Cruz</v>
          </cell>
          <cell r="D1391" t="str">
            <v>BCCTP</v>
          </cell>
          <cell r="E1391" t="str">
            <v>LTC</v>
          </cell>
          <cell r="F1391">
            <v>1</v>
          </cell>
          <cell r="G1391">
            <v>1</v>
          </cell>
          <cell r="H1391">
            <v>1</v>
          </cell>
          <cell r="I1391">
            <v>1</v>
          </cell>
          <cell r="J1391">
            <v>1</v>
          </cell>
          <cell r="K1391">
            <v>1</v>
          </cell>
          <cell r="M1391">
            <v>1</v>
          </cell>
          <cell r="N1391">
            <v>1</v>
          </cell>
          <cell r="O1391">
            <v>1</v>
          </cell>
        </row>
        <row r="1392">
          <cell r="B1392" t="str">
            <v>Santa CruzBCCTPPCP</v>
          </cell>
          <cell r="C1392" t="str">
            <v>Santa Cruz</v>
          </cell>
          <cell r="D1392" t="str">
            <v>BCCTP</v>
          </cell>
          <cell r="E1392" t="str">
            <v>PCP</v>
          </cell>
          <cell r="F1392">
            <v>1</v>
          </cell>
          <cell r="G1392">
            <v>1</v>
          </cell>
          <cell r="H1392">
            <v>1</v>
          </cell>
          <cell r="I1392">
            <v>1</v>
          </cell>
          <cell r="J1392">
            <v>1</v>
          </cell>
          <cell r="K1392">
            <v>1</v>
          </cell>
          <cell r="M1392">
            <v>1</v>
          </cell>
          <cell r="N1392">
            <v>1</v>
          </cell>
          <cell r="O1392">
            <v>1</v>
          </cell>
        </row>
        <row r="1393">
          <cell r="B1393" t="str">
            <v>Santa CruzBCCTPSP</v>
          </cell>
          <cell r="C1393" t="str">
            <v>Santa Cruz</v>
          </cell>
          <cell r="D1393" t="str">
            <v>BCCTP</v>
          </cell>
          <cell r="E1393" t="str">
            <v>SP</v>
          </cell>
          <cell r="F1393">
            <v>1</v>
          </cell>
          <cell r="G1393">
            <v>1</v>
          </cell>
          <cell r="H1393">
            <v>1</v>
          </cell>
          <cell r="I1393">
            <v>1</v>
          </cell>
          <cell r="J1393">
            <v>1</v>
          </cell>
          <cell r="K1393">
            <v>1</v>
          </cell>
          <cell r="M1393">
            <v>1</v>
          </cell>
          <cell r="N1393">
            <v>1</v>
          </cell>
          <cell r="O1393">
            <v>1</v>
          </cell>
        </row>
        <row r="1394">
          <cell r="B1394" t="str">
            <v>Santa CruzBCCTPFQHC</v>
          </cell>
          <cell r="C1394" t="str">
            <v>Santa Cruz</v>
          </cell>
          <cell r="D1394" t="str">
            <v>BCCTP</v>
          </cell>
          <cell r="E1394" t="str">
            <v>FQHC</v>
          </cell>
          <cell r="F1394">
            <v>1</v>
          </cell>
          <cell r="G1394">
            <v>1</v>
          </cell>
          <cell r="H1394">
            <v>1</v>
          </cell>
          <cell r="I1394">
            <v>1</v>
          </cell>
          <cell r="J1394">
            <v>1</v>
          </cell>
          <cell r="K1394">
            <v>1</v>
          </cell>
          <cell r="M1394">
            <v>1</v>
          </cell>
          <cell r="N1394">
            <v>1</v>
          </cell>
          <cell r="O1394">
            <v>1</v>
          </cell>
        </row>
        <row r="1395">
          <cell r="B1395" t="str">
            <v>Santa CruzBCCTPNPP</v>
          </cell>
          <cell r="C1395" t="str">
            <v>Santa Cruz</v>
          </cell>
          <cell r="D1395" t="str">
            <v>BCCTP</v>
          </cell>
          <cell r="E1395" t="str">
            <v>NPP</v>
          </cell>
          <cell r="F1395">
            <v>1</v>
          </cell>
          <cell r="G1395">
            <v>1</v>
          </cell>
          <cell r="H1395">
            <v>1</v>
          </cell>
          <cell r="I1395">
            <v>1</v>
          </cell>
          <cell r="J1395">
            <v>1</v>
          </cell>
          <cell r="K1395">
            <v>1</v>
          </cell>
          <cell r="M1395">
            <v>1</v>
          </cell>
          <cell r="N1395">
            <v>1</v>
          </cell>
          <cell r="O1395">
            <v>1</v>
          </cell>
        </row>
        <row r="1396">
          <cell r="B1396" t="str">
            <v>Santa CruzBCCTPRX</v>
          </cell>
          <cell r="C1396" t="str">
            <v>Santa Cruz</v>
          </cell>
          <cell r="D1396" t="str">
            <v>BCCTP</v>
          </cell>
          <cell r="E1396" t="str">
            <v>RX</v>
          </cell>
          <cell r="F1396">
            <v>1</v>
          </cell>
          <cell r="G1396">
            <v>1</v>
          </cell>
          <cell r="H1396">
            <v>1</v>
          </cell>
          <cell r="I1396">
            <v>1</v>
          </cell>
          <cell r="J1396">
            <v>1</v>
          </cell>
          <cell r="K1396">
            <v>1</v>
          </cell>
          <cell r="M1396">
            <v>1</v>
          </cell>
          <cell r="N1396">
            <v>1</v>
          </cell>
          <cell r="O1396">
            <v>1</v>
          </cell>
        </row>
        <row r="1397">
          <cell r="B1397" t="str">
            <v>Santa CruzBCCTPLR</v>
          </cell>
          <cell r="C1397" t="str">
            <v>Santa Cruz</v>
          </cell>
          <cell r="D1397" t="str">
            <v>BCCTP</v>
          </cell>
          <cell r="E1397" t="str">
            <v>LR</v>
          </cell>
          <cell r="F1397">
            <v>1</v>
          </cell>
          <cell r="G1397">
            <v>1</v>
          </cell>
          <cell r="H1397">
            <v>1</v>
          </cell>
          <cell r="I1397">
            <v>1</v>
          </cell>
          <cell r="J1397">
            <v>1</v>
          </cell>
          <cell r="K1397">
            <v>1</v>
          </cell>
          <cell r="M1397">
            <v>1</v>
          </cell>
          <cell r="N1397">
            <v>1</v>
          </cell>
          <cell r="O1397">
            <v>1</v>
          </cell>
        </row>
        <row r="1398">
          <cell r="B1398" t="str">
            <v>Santa CruzBCCTPHCBS</v>
          </cell>
          <cell r="C1398" t="str">
            <v>Santa Cruz</v>
          </cell>
          <cell r="D1398" t="str">
            <v>BCCTP</v>
          </cell>
          <cell r="E1398" t="str">
            <v>HCBS</v>
          </cell>
          <cell r="F1398">
            <v>1</v>
          </cell>
          <cell r="G1398">
            <v>1</v>
          </cell>
          <cell r="H1398">
            <v>1</v>
          </cell>
          <cell r="I1398">
            <v>1</v>
          </cell>
          <cell r="J1398">
            <v>1</v>
          </cell>
          <cell r="K1398">
            <v>1</v>
          </cell>
          <cell r="M1398">
            <v>1</v>
          </cell>
          <cell r="N1398">
            <v>1</v>
          </cell>
          <cell r="O1398">
            <v>1</v>
          </cell>
        </row>
        <row r="1399">
          <cell r="B1399" t="str">
            <v>Santa CruzBCCTPOTH</v>
          </cell>
          <cell r="C1399" t="str">
            <v>Santa Cruz</v>
          </cell>
          <cell r="D1399" t="str">
            <v>BCCTP</v>
          </cell>
          <cell r="E1399" t="str">
            <v>OTH</v>
          </cell>
          <cell r="F1399">
            <v>1</v>
          </cell>
          <cell r="G1399">
            <v>1</v>
          </cell>
          <cell r="H1399">
            <v>1</v>
          </cell>
          <cell r="I1399">
            <v>1</v>
          </cell>
          <cell r="J1399">
            <v>1</v>
          </cell>
          <cell r="K1399">
            <v>1</v>
          </cell>
          <cell r="M1399">
            <v>1</v>
          </cell>
          <cell r="N1399">
            <v>1</v>
          </cell>
          <cell r="O1399">
            <v>1</v>
          </cell>
        </row>
        <row r="1400">
          <cell r="B1400" t="str">
            <v>Santa CruzAIDSNonDualIP</v>
          </cell>
          <cell r="C1400" t="str">
            <v>Santa Cruz</v>
          </cell>
          <cell r="D1400" t="str">
            <v>AIDSNonDual</v>
          </cell>
          <cell r="E1400" t="str">
            <v>IP</v>
          </cell>
          <cell r="F1400">
            <v>1</v>
          </cell>
          <cell r="G1400">
            <v>1</v>
          </cell>
          <cell r="H1400">
            <v>1</v>
          </cell>
          <cell r="I1400">
            <v>1</v>
          </cell>
          <cell r="J1400">
            <v>1</v>
          </cell>
          <cell r="K1400">
            <v>1</v>
          </cell>
          <cell r="M1400">
            <v>1</v>
          </cell>
          <cell r="N1400">
            <v>1</v>
          </cell>
          <cell r="O1400">
            <v>1</v>
          </cell>
        </row>
        <row r="1401">
          <cell r="B1401" t="str">
            <v>Santa CruzAIDSNonDualOP</v>
          </cell>
          <cell r="C1401" t="str">
            <v>Santa Cruz</v>
          </cell>
          <cell r="D1401" t="str">
            <v>AIDSNonDual</v>
          </cell>
          <cell r="E1401" t="str">
            <v>OP</v>
          </cell>
          <cell r="F1401">
            <v>1</v>
          </cell>
          <cell r="G1401">
            <v>1</v>
          </cell>
          <cell r="H1401">
            <v>1</v>
          </cell>
          <cell r="I1401">
            <v>1</v>
          </cell>
          <cell r="J1401">
            <v>1</v>
          </cell>
          <cell r="K1401">
            <v>1</v>
          </cell>
          <cell r="M1401">
            <v>1</v>
          </cell>
          <cell r="N1401">
            <v>1</v>
          </cell>
          <cell r="O1401">
            <v>1</v>
          </cell>
        </row>
        <row r="1402">
          <cell r="B1402" t="str">
            <v>Santa CruzAIDSNonDualER</v>
          </cell>
          <cell r="C1402" t="str">
            <v>Santa Cruz</v>
          </cell>
          <cell r="D1402" t="str">
            <v>AIDSNonDual</v>
          </cell>
          <cell r="E1402" t="str">
            <v>ER</v>
          </cell>
          <cell r="F1402">
            <v>1</v>
          </cell>
          <cell r="G1402">
            <v>1</v>
          </cell>
          <cell r="H1402">
            <v>1</v>
          </cell>
          <cell r="I1402">
            <v>1</v>
          </cell>
          <cell r="J1402">
            <v>1</v>
          </cell>
          <cell r="K1402">
            <v>1</v>
          </cell>
          <cell r="M1402">
            <v>1</v>
          </cell>
          <cell r="N1402">
            <v>1</v>
          </cell>
          <cell r="O1402">
            <v>1</v>
          </cell>
        </row>
        <row r="1403">
          <cell r="B1403" t="str">
            <v>Santa CruzAIDSNonDualLTC</v>
          </cell>
          <cell r="C1403" t="str">
            <v>Santa Cruz</v>
          </cell>
          <cell r="D1403" t="str">
            <v>AIDSNonDual</v>
          </cell>
          <cell r="E1403" t="str">
            <v>LTC</v>
          </cell>
          <cell r="F1403">
            <v>1</v>
          </cell>
          <cell r="G1403">
            <v>1</v>
          </cell>
          <cell r="H1403">
            <v>1</v>
          </cell>
          <cell r="I1403">
            <v>1</v>
          </cell>
          <cell r="J1403">
            <v>1</v>
          </cell>
          <cell r="K1403">
            <v>1</v>
          </cell>
          <cell r="M1403">
            <v>1</v>
          </cell>
          <cell r="N1403">
            <v>1</v>
          </cell>
          <cell r="O1403">
            <v>1</v>
          </cell>
        </row>
        <row r="1404">
          <cell r="B1404" t="str">
            <v>Santa CruzAIDSNonDualPCP</v>
          </cell>
          <cell r="C1404" t="str">
            <v>Santa Cruz</v>
          </cell>
          <cell r="D1404" t="str">
            <v>AIDSNonDual</v>
          </cell>
          <cell r="E1404" t="str">
            <v>PCP</v>
          </cell>
          <cell r="F1404">
            <v>1</v>
          </cell>
          <cell r="G1404">
            <v>1</v>
          </cell>
          <cell r="H1404">
            <v>1</v>
          </cell>
          <cell r="I1404">
            <v>1</v>
          </cell>
          <cell r="J1404">
            <v>1</v>
          </cell>
          <cell r="K1404">
            <v>1</v>
          </cell>
          <cell r="M1404">
            <v>1</v>
          </cell>
          <cell r="N1404">
            <v>1</v>
          </cell>
          <cell r="O1404">
            <v>1</v>
          </cell>
        </row>
        <row r="1405">
          <cell r="B1405" t="str">
            <v>Santa CruzAIDSNonDualSP</v>
          </cell>
          <cell r="C1405" t="str">
            <v>Santa Cruz</v>
          </cell>
          <cell r="D1405" t="str">
            <v>AIDSNonDual</v>
          </cell>
          <cell r="E1405" t="str">
            <v>SP</v>
          </cell>
          <cell r="F1405">
            <v>1</v>
          </cell>
          <cell r="G1405">
            <v>1</v>
          </cell>
          <cell r="H1405">
            <v>1</v>
          </cell>
          <cell r="I1405">
            <v>1</v>
          </cell>
          <cell r="J1405">
            <v>1</v>
          </cell>
          <cell r="K1405">
            <v>1</v>
          </cell>
          <cell r="M1405">
            <v>1</v>
          </cell>
          <cell r="N1405">
            <v>1</v>
          </cell>
          <cell r="O1405">
            <v>1</v>
          </cell>
        </row>
        <row r="1406">
          <cell r="B1406" t="str">
            <v>Santa CruzAIDSNonDualFQHC</v>
          </cell>
          <cell r="C1406" t="str">
            <v>Santa Cruz</v>
          </cell>
          <cell r="D1406" t="str">
            <v>AIDSNonDual</v>
          </cell>
          <cell r="E1406" t="str">
            <v>FQHC</v>
          </cell>
          <cell r="F1406">
            <v>1</v>
          </cell>
          <cell r="G1406">
            <v>1</v>
          </cell>
          <cell r="H1406">
            <v>1</v>
          </cell>
          <cell r="I1406">
            <v>1</v>
          </cell>
          <cell r="J1406">
            <v>1</v>
          </cell>
          <cell r="K1406">
            <v>1</v>
          </cell>
          <cell r="M1406">
            <v>1</v>
          </cell>
          <cell r="N1406">
            <v>1</v>
          </cell>
          <cell r="O1406">
            <v>1</v>
          </cell>
        </row>
        <row r="1407">
          <cell r="B1407" t="str">
            <v>Santa CruzAIDSNonDualNPP</v>
          </cell>
          <cell r="C1407" t="str">
            <v>Santa Cruz</v>
          </cell>
          <cell r="D1407" t="str">
            <v>AIDSNonDual</v>
          </cell>
          <cell r="E1407" t="str">
            <v>NPP</v>
          </cell>
          <cell r="F1407">
            <v>1</v>
          </cell>
          <cell r="G1407">
            <v>1</v>
          </cell>
          <cell r="H1407">
            <v>1</v>
          </cell>
          <cell r="I1407">
            <v>1</v>
          </cell>
          <cell r="J1407">
            <v>1</v>
          </cell>
          <cell r="K1407">
            <v>1</v>
          </cell>
          <cell r="M1407">
            <v>1</v>
          </cell>
          <cell r="N1407">
            <v>1</v>
          </cell>
          <cell r="O1407">
            <v>1</v>
          </cell>
        </row>
        <row r="1408">
          <cell r="B1408" t="str">
            <v>Santa CruzAIDSNonDualRX</v>
          </cell>
          <cell r="C1408" t="str">
            <v>Santa Cruz</v>
          </cell>
          <cell r="D1408" t="str">
            <v>AIDSNonDual</v>
          </cell>
          <cell r="E1408" t="str">
            <v>RX</v>
          </cell>
          <cell r="F1408">
            <v>1</v>
          </cell>
          <cell r="G1408">
            <v>1</v>
          </cell>
          <cell r="H1408">
            <v>1</v>
          </cell>
          <cell r="I1408">
            <v>1</v>
          </cell>
          <cell r="J1408">
            <v>1</v>
          </cell>
          <cell r="K1408">
            <v>1</v>
          </cell>
          <cell r="M1408">
            <v>1</v>
          </cell>
          <cell r="N1408">
            <v>1</v>
          </cell>
          <cell r="O1408">
            <v>1</v>
          </cell>
        </row>
        <row r="1409">
          <cell r="B1409" t="str">
            <v>Santa CruzAIDSNonDualLR</v>
          </cell>
          <cell r="C1409" t="str">
            <v>Santa Cruz</v>
          </cell>
          <cell r="D1409" t="str">
            <v>AIDSNonDual</v>
          </cell>
          <cell r="E1409" t="str">
            <v>LR</v>
          </cell>
          <cell r="F1409">
            <v>1</v>
          </cell>
          <cell r="G1409">
            <v>1</v>
          </cell>
          <cell r="H1409">
            <v>1</v>
          </cell>
          <cell r="I1409">
            <v>1</v>
          </cell>
          <cell r="J1409">
            <v>1</v>
          </cell>
          <cell r="K1409">
            <v>1</v>
          </cell>
          <cell r="M1409">
            <v>1</v>
          </cell>
          <cell r="N1409">
            <v>1</v>
          </cell>
          <cell r="O1409">
            <v>1</v>
          </cell>
        </row>
        <row r="1410">
          <cell r="B1410" t="str">
            <v>Santa CruzAIDSNonDualHCBS</v>
          </cell>
          <cell r="C1410" t="str">
            <v>Santa Cruz</v>
          </cell>
          <cell r="D1410" t="str">
            <v>AIDSNonDual</v>
          </cell>
          <cell r="E1410" t="str">
            <v>HCBS</v>
          </cell>
          <cell r="F1410">
            <v>1</v>
          </cell>
          <cell r="G1410">
            <v>1</v>
          </cell>
          <cell r="H1410">
            <v>1</v>
          </cell>
          <cell r="I1410">
            <v>1</v>
          </cell>
          <cell r="J1410">
            <v>1</v>
          </cell>
          <cell r="K1410">
            <v>1</v>
          </cell>
          <cell r="M1410">
            <v>1</v>
          </cell>
          <cell r="N1410">
            <v>1</v>
          </cell>
          <cell r="O1410">
            <v>1</v>
          </cell>
        </row>
        <row r="1411">
          <cell r="B1411" t="str">
            <v>Santa CruzAIDSNonDualOTH</v>
          </cell>
          <cell r="C1411" t="str">
            <v>Santa Cruz</v>
          </cell>
          <cell r="D1411" t="str">
            <v>AIDSNonDual</v>
          </cell>
          <cell r="E1411" t="str">
            <v>OTH</v>
          </cell>
          <cell r="F1411">
            <v>1</v>
          </cell>
          <cell r="G1411">
            <v>1</v>
          </cell>
          <cell r="H1411">
            <v>1</v>
          </cell>
          <cell r="I1411">
            <v>1</v>
          </cell>
          <cell r="J1411">
            <v>1</v>
          </cell>
          <cell r="K1411">
            <v>1</v>
          </cell>
          <cell r="M1411">
            <v>1</v>
          </cell>
          <cell r="N1411">
            <v>1</v>
          </cell>
          <cell r="O1411">
            <v>1</v>
          </cell>
        </row>
        <row r="1412">
          <cell r="B1412" t="str">
            <v>Santa CruzAIDSDualIP</v>
          </cell>
          <cell r="C1412" t="str">
            <v>Santa Cruz</v>
          </cell>
          <cell r="D1412" t="str">
            <v>AIDSDual</v>
          </cell>
          <cell r="E1412" t="str">
            <v>IP</v>
          </cell>
          <cell r="F1412">
            <v>1</v>
          </cell>
          <cell r="G1412">
            <v>1</v>
          </cell>
          <cell r="H1412">
            <v>1</v>
          </cell>
          <cell r="I1412">
            <v>1</v>
          </cell>
          <cell r="J1412">
            <v>1</v>
          </cell>
          <cell r="K1412">
            <v>1</v>
          </cell>
          <cell r="M1412">
            <v>1</v>
          </cell>
          <cell r="N1412">
            <v>1</v>
          </cell>
          <cell r="O1412">
            <v>1</v>
          </cell>
        </row>
        <row r="1413">
          <cell r="B1413" t="str">
            <v>Santa CruzAIDSDualOP</v>
          </cell>
          <cell r="C1413" t="str">
            <v>Santa Cruz</v>
          </cell>
          <cell r="D1413" t="str">
            <v>AIDSDual</v>
          </cell>
          <cell r="E1413" t="str">
            <v>OP</v>
          </cell>
          <cell r="F1413">
            <v>1</v>
          </cell>
          <cell r="G1413">
            <v>1</v>
          </cell>
          <cell r="H1413">
            <v>1</v>
          </cell>
          <cell r="I1413">
            <v>1</v>
          </cell>
          <cell r="J1413">
            <v>1</v>
          </cell>
          <cell r="K1413">
            <v>1</v>
          </cell>
          <cell r="M1413">
            <v>1</v>
          </cell>
          <cell r="N1413">
            <v>1</v>
          </cell>
          <cell r="O1413">
            <v>1</v>
          </cell>
        </row>
        <row r="1414">
          <cell r="B1414" t="str">
            <v>Santa CruzAIDSDualER</v>
          </cell>
          <cell r="C1414" t="str">
            <v>Santa Cruz</v>
          </cell>
          <cell r="D1414" t="str">
            <v>AIDSDual</v>
          </cell>
          <cell r="E1414" t="str">
            <v>ER</v>
          </cell>
          <cell r="F1414">
            <v>1</v>
          </cell>
          <cell r="G1414">
            <v>1</v>
          </cell>
          <cell r="H1414">
            <v>1</v>
          </cell>
          <cell r="I1414">
            <v>1</v>
          </cell>
          <cell r="J1414">
            <v>1</v>
          </cell>
          <cell r="K1414">
            <v>1</v>
          </cell>
          <cell r="M1414">
            <v>1</v>
          </cell>
          <cell r="N1414">
            <v>1</v>
          </cell>
          <cell r="O1414">
            <v>1</v>
          </cell>
        </row>
        <row r="1415">
          <cell r="B1415" t="str">
            <v>Santa CruzAIDSDualLTC</v>
          </cell>
          <cell r="C1415" t="str">
            <v>Santa Cruz</v>
          </cell>
          <cell r="D1415" t="str">
            <v>AIDSDual</v>
          </cell>
          <cell r="E1415" t="str">
            <v>LTC</v>
          </cell>
          <cell r="F1415">
            <v>1</v>
          </cell>
          <cell r="G1415">
            <v>1</v>
          </cell>
          <cell r="H1415">
            <v>1</v>
          </cell>
          <cell r="I1415">
            <v>1</v>
          </cell>
          <cell r="J1415">
            <v>1</v>
          </cell>
          <cell r="K1415">
            <v>1</v>
          </cell>
          <cell r="M1415">
            <v>1</v>
          </cell>
          <cell r="N1415">
            <v>1</v>
          </cell>
          <cell r="O1415">
            <v>1</v>
          </cell>
        </row>
        <row r="1416">
          <cell r="B1416" t="str">
            <v>Santa CruzAIDSDualPCP</v>
          </cell>
          <cell r="C1416" t="str">
            <v>Santa Cruz</v>
          </cell>
          <cell r="D1416" t="str">
            <v>AIDSDual</v>
          </cell>
          <cell r="E1416" t="str">
            <v>PCP</v>
          </cell>
          <cell r="F1416">
            <v>1</v>
          </cell>
          <cell r="G1416">
            <v>1</v>
          </cell>
          <cell r="H1416">
            <v>1</v>
          </cell>
          <cell r="I1416">
            <v>1</v>
          </cell>
          <cell r="J1416">
            <v>1</v>
          </cell>
          <cell r="K1416">
            <v>1</v>
          </cell>
          <cell r="M1416">
            <v>1</v>
          </cell>
          <cell r="N1416">
            <v>1</v>
          </cell>
          <cell r="O1416">
            <v>1</v>
          </cell>
        </row>
        <row r="1417">
          <cell r="B1417" t="str">
            <v>Santa CruzAIDSDualSP</v>
          </cell>
          <cell r="C1417" t="str">
            <v>Santa Cruz</v>
          </cell>
          <cell r="D1417" t="str">
            <v>AIDSDual</v>
          </cell>
          <cell r="E1417" t="str">
            <v>SP</v>
          </cell>
          <cell r="F1417">
            <v>1</v>
          </cell>
          <cell r="G1417">
            <v>1</v>
          </cell>
          <cell r="H1417">
            <v>1</v>
          </cell>
          <cell r="I1417">
            <v>1</v>
          </cell>
          <cell r="J1417">
            <v>1</v>
          </cell>
          <cell r="K1417">
            <v>1</v>
          </cell>
          <cell r="M1417">
            <v>1</v>
          </cell>
          <cell r="N1417">
            <v>1</v>
          </cell>
          <cell r="O1417">
            <v>1</v>
          </cell>
        </row>
        <row r="1418">
          <cell r="B1418" t="str">
            <v>Santa CruzAIDSDualFQHC</v>
          </cell>
          <cell r="C1418" t="str">
            <v>Santa Cruz</v>
          </cell>
          <cell r="D1418" t="str">
            <v>AIDSDual</v>
          </cell>
          <cell r="E1418" t="str">
            <v>FQHC</v>
          </cell>
          <cell r="F1418">
            <v>1</v>
          </cell>
          <cell r="G1418">
            <v>1</v>
          </cell>
          <cell r="H1418">
            <v>1</v>
          </cell>
          <cell r="I1418">
            <v>1</v>
          </cell>
          <cell r="J1418">
            <v>1</v>
          </cell>
          <cell r="K1418">
            <v>1</v>
          </cell>
          <cell r="M1418">
            <v>1</v>
          </cell>
          <cell r="N1418">
            <v>1</v>
          </cell>
          <cell r="O1418">
            <v>1</v>
          </cell>
        </row>
        <row r="1419">
          <cell r="B1419" t="str">
            <v>Santa CruzAIDSDualNPP</v>
          </cell>
          <cell r="C1419" t="str">
            <v>Santa Cruz</v>
          </cell>
          <cell r="D1419" t="str">
            <v>AIDSDual</v>
          </cell>
          <cell r="E1419" t="str">
            <v>NPP</v>
          </cell>
          <cell r="F1419">
            <v>1</v>
          </cell>
          <cell r="G1419">
            <v>1</v>
          </cell>
          <cell r="H1419">
            <v>1</v>
          </cell>
          <cell r="I1419">
            <v>1</v>
          </cell>
          <cell r="J1419">
            <v>1</v>
          </cell>
          <cell r="K1419">
            <v>1</v>
          </cell>
          <cell r="M1419">
            <v>1</v>
          </cell>
          <cell r="N1419">
            <v>1</v>
          </cell>
          <cell r="O1419">
            <v>1</v>
          </cell>
        </row>
        <row r="1420">
          <cell r="B1420" t="str">
            <v>Santa CruzAIDSDualRX</v>
          </cell>
          <cell r="C1420" t="str">
            <v>Santa Cruz</v>
          </cell>
          <cell r="D1420" t="str">
            <v>AIDSDual</v>
          </cell>
          <cell r="E1420" t="str">
            <v>RX</v>
          </cell>
          <cell r="F1420">
            <v>1</v>
          </cell>
          <cell r="G1420">
            <v>1</v>
          </cell>
          <cell r="H1420">
            <v>1</v>
          </cell>
          <cell r="I1420">
            <v>1</v>
          </cell>
          <cell r="J1420">
            <v>0.54348735079483479</v>
          </cell>
          <cell r="K1420">
            <v>1</v>
          </cell>
          <cell r="M1420">
            <v>1</v>
          </cell>
          <cell r="N1420">
            <v>1</v>
          </cell>
          <cell r="O1420">
            <v>0.54348735079483479</v>
          </cell>
        </row>
        <row r="1421">
          <cell r="B1421" t="str">
            <v>Santa CruzAIDSDualLR</v>
          </cell>
          <cell r="C1421" t="str">
            <v>Santa Cruz</v>
          </cell>
          <cell r="D1421" t="str">
            <v>AIDSDual</v>
          </cell>
          <cell r="E1421" t="str">
            <v>LR</v>
          </cell>
          <cell r="F1421">
            <v>1</v>
          </cell>
          <cell r="G1421">
            <v>1</v>
          </cell>
          <cell r="H1421">
            <v>1</v>
          </cell>
          <cell r="I1421">
            <v>1</v>
          </cell>
          <cell r="J1421">
            <v>1</v>
          </cell>
          <cell r="K1421">
            <v>1</v>
          </cell>
          <cell r="M1421">
            <v>1</v>
          </cell>
          <cell r="N1421">
            <v>1</v>
          </cell>
          <cell r="O1421">
            <v>1</v>
          </cell>
        </row>
        <row r="1422">
          <cell r="B1422" t="str">
            <v>Santa CruzAIDSDualHCBS</v>
          </cell>
          <cell r="C1422" t="str">
            <v>Santa Cruz</v>
          </cell>
          <cell r="D1422" t="str">
            <v>AIDSDual</v>
          </cell>
          <cell r="E1422" t="str">
            <v>HCBS</v>
          </cell>
          <cell r="F1422">
            <v>1</v>
          </cell>
          <cell r="G1422">
            <v>1</v>
          </cell>
          <cell r="H1422">
            <v>1</v>
          </cell>
          <cell r="I1422">
            <v>1</v>
          </cell>
          <cell r="J1422">
            <v>1</v>
          </cell>
          <cell r="K1422">
            <v>1</v>
          </cell>
          <cell r="M1422">
            <v>1</v>
          </cell>
          <cell r="N1422">
            <v>1</v>
          </cell>
          <cell r="O1422">
            <v>1</v>
          </cell>
        </row>
        <row r="1423">
          <cell r="B1423" t="str">
            <v>Santa CruzAIDSDualOTH</v>
          </cell>
          <cell r="C1423" t="str">
            <v>Santa Cruz</v>
          </cell>
          <cell r="D1423" t="str">
            <v>AIDSDual</v>
          </cell>
          <cell r="E1423" t="str">
            <v>OTH</v>
          </cell>
          <cell r="F1423">
            <v>1</v>
          </cell>
          <cell r="G1423">
            <v>1</v>
          </cell>
          <cell r="H1423">
            <v>1</v>
          </cell>
          <cell r="I1423">
            <v>1</v>
          </cell>
          <cell r="J1423">
            <v>1</v>
          </cell>
          <cell r="K1423">
            <v>1</v>
          </cell>
          <cell r="M1423">
            <v>1</v>
          </cell>
          <cell r="N1423">
            <v>1</v>
          </cell>
          <cell r="O1423">
            <v>1</v>
          </cell>
        </row>
        <row r="1424">
          <cell r="B1424" t="str">
            <v>Santa CruzLTCNonDualIP</v>
          </cell>
          <cell r="C1424" t="str">
            <v>Santa Cruz</v>
          </cell>
          <cell r="D1424" t="str">
            <v>LTCNonDual</v>
          </cell>
          <cell r="E1424" t="str">
            <v>IP</v>
          </cell>
          <cell r="F1424">
            <v>1</v>
          </cell>
          <cell r="G1424">
            <v>1</v>
          </cell>
          <cell r="H1424">
            <v>1</v>
          </cell>
          <cell r="I1424">
            <v>1</v>
          </cell>
          <cell r="J1424">
            <v>1</v>
          </cell>
          <cell r="K1424">
            <v>1</v>
          </cell>
          <cell r="M1424">
            <v>1</v>
          </cell>
          <cell r="N1424">
            <v>1</v>
          </cell>
          <cell r="O1424">
            <v>1</v>
          </cell>
        </row>
        <row r="1425">
          <cell r="B1425" t="str">
            <v>Santa CruzLTCNonDualOP</v>
          </cell>
          <cell r="C1425" t="str">
            <v>Santa Cruz</v>
          </cell>
          <cell r="D1425" t="str">
            <v>LTCNonDual</v>
          </cell>
          <cell r="E1425" t="str">
            <v>OP</v>
          </cell>
          <cell r="F1425">
            <v>1</v>
          </cell>
          <cell r="G1425">
            <v>1</v>
          </cell>
          <cell r="H1425">
            <v>1</v>
          </cell>
          <cell r="I1425">
            <v>1</v>
          </cell>
          <cell r="J1425">
            <v>1</v>
          </cell>
          <cell r="K1425">
            <v>1</v>
          </cell>
          <cell r="M1425">
            <v>1</v>
          </cell>
          <cell r="N1425">
            <v>1</v>
          </cell>
          <cell r="O1425">
            <v>1</v>
          </cell>
        </row>
        <row r="1426">
          <cell r="B1426" t="str">
            <v>Santa CruzLTCNonDualER</v>
          </cell>
          <cell r="C1426" t="str">
            <v>Santa Cruz</v>
          </cell>
          <cell r="D1426" t="str">
            <v>LTCNonDual</v>
          </cell>
          <cell r="E1426" t="str">
            <v>ER</v>
          </cell>
          <cell r="F1426">
            <v>1</v>
          </cell>
          <cell r="G1426">
            <v>1</v>
          </cell>
          <cell r="H1426">
            <v>1</v>
          </cell>
          <cell r="I1426">
            <v>1</v>
          </cell>
          <cell r="J1426">
            <v>1</v>
          </cell>
          <cell r="K1426">
            <v>1</v>
          </cell>
          <cell r="M1426">
            <v>1</v>
          </cell>
          <cell r="N1426">
            <v>1</v>
          </cell>
          <cell r="O1426">
            <v>1</v>
          </cell>
        </row>
        <row r="1427">
          <cell r="B1427" t="str">
            <v>Santa CruzLTCNonDualLTC</v>
          </cell>
          <cell r="C1427" t="str">
            <v>Santa Cruz</v>
          </cell>
          <cell r="D1427" t="str">
            <v>LTCNonDual</v>
          </cell>
          <cell r="E1427" t="str">
            <v>LTC</v>
          </cell>
          <cell r="F1427">
            <v>1</v>
          </cell>
          <cell r="G1427">
            <v>1</v>
          </cell>
          <cell r="H1427">
            <v>1</v>
          </cell>
          <cell r="I1427">
            <v>1</v>
          </cell>
          <cell r="J1427">
            <v>1</v>
          </cell>
          <cell r="K1427">
            <v>1</v>
          </cell>
          <cell r="M1427">
            <v>1</v>
          </cell>
          <cell r="N1427">
            <v>1</v>
          </cell>
          <cell r="O1427">
            <v>1</v>
          </cell>
        </row>
        <row r="1428">
          <cell r="B1428" t="str">
            <v>Santa CruzLTCNonDualPCP</v>
          </cell>
          <cell r="C1428" t="str">
            <v>Santa Cruz</v>
          </cell>
          <cell r="D1428" t="str">
            <v>LTCNonDual</v>
          </cell>
          <cell r="E1428" t="str">
            <v>PCP</v>
          </cell>
          <cell r="F1428">
            <v>1</v>
          </cell>
          <cell r="G1428">
            <v>1</v>
          </cell>
          <cell r="H1428">
            <v>1</v>
          </cell>
          <cell r="I1428">
            <v>1</v>
          </cell>
          <cell r="J1428">
            <v>1</v>
          </cell>
          <cell r="K1428">
            <v>1</v>
          </cell>
          <cell r="M1428">
            <v>1</v>
          </cell>
          <cell r="N1428">
            <v>1</v>
          </cell>
          <cell r="O1428">
            <v>1</v>
          </cell>
        </row>
        <row r="1429">
          <cell r="B1429" t="str">
            <v>Santa CruzLTCNonDualSP</v>
          </cell>
          <cell r="C1429" t="str">
            <v>Santa Cruz</v>
          </cell>
          <cell r="D1429" t="str">
            <v>LTCNonDual</v>
          </cell>
          <cell r="E1429" t="str">
            <v>SP</v>
          </cell>
          <cell r="F1429">
            <v>1</v>
          </cell>
          <cell r="G1429">
            <v>1</v>
          </cell>
          <cell r="H1429">
            <v>1</v>
          </cell>
          <cell r="I1429">
            <v>1</v>
          </cell>
          <cell r="J1429">
            <v>1</v>
          </cell>
          <cell r="K1429">
            <v>1</v>
          </cell>
          <cell r="M1429">
            <v>1</v>
          </cell>
          <cell r="N1429">
            <v>1</v>
          </cell>
          <cell r="O1429">
            <v>1</v>
          </cell>
        </row>
        <row r="1430">
          <cell r="B1430" t="str">
            <v>Santa CruzLTCNonDualFQHC</v>
          </cell>
          <cell r="C1430" t="str">
            <v>Santa Cruz</v>
          </cell>
          <cell r="D1430" t="str">
            <v>LTCNonDual</v>
          </cell>
          <cell r="E1430" t="str">
            <v>FQHC</v>
          </cell>
          <cell r="F1430">
            <v>1</v>
          </cell>
          <cell r="G1430">
            <v>1</v>
          </cell>
          <cell r="H1430">
            <v>1</v>
          </cell>
          <cell r="I1430">
            <v>1</v>
          </cell>
          <cell r="J1430">
            <v>1</v>
          </cell>
          <cell r="K1430">
            <v>1</v>
          </cell>
          <cell r="M1430">
            <v>1</v>
          </cell>
          <cell r="N1430">
            <v>1</v>
          </cell>
          <cell r="O1430">
            <v>1</v>
          </cell>
        </row>
        <row r="1431">
          <cell r="B1431" t="str">
            <v>Santa CruzLTCNonDualNPP</v>
          </cell>
          <cell r="C1431" t="str">
            <v>Santa Cruz</v>
          </cell>
          <cell r="D1431" t="str">
            <v>LTCNonDual</v>
          </cell>
          <cell r="E1431" t="str">
            <v>NPP</v>
          </cell>
          <cell r="F1431">
            <v>1</v>
          </cell>
          <cell r="G1431">
            <v>1</v>
          </cell>
          <cell r="H1431">
            <v>1</v>
          </cell>
          <cell r="I1431">
            <v>1</v>
          </cell>
          <cell r="J1431">
            <v>1</v>
          </cell>
          <cell r="K1431">
            <v>1</v>
          </cell>
          <cell r="M1431">
            <v>1</v>
          </cell>
          <cell r="N1431">
            <v>1</v>
          </cell>
          <cell r="O1431">
            <v>1</v>
          </cell>
        </row>
        <row r="1432">
          <cell r="B1432" t="str">
            <v>Santa CruzLTCNonDualRX</v>
          </cell>
          <cell r="C1432" t="str">
            <v>Santa Cruz</v>
          </cell>
          <cell r="D1432" t="str">
            <v>LTCNonDual</v>
          </cell>
          <cell r="E1432" t="str">
            <v>RX</v>
          </cell>
          <cell r="F1432">
            <v>1</v>
          </cell>
          <cell r="G1432">
            <v>1</v>
          </cell>
          <cell r="H1432">
            <v>1</v>
          </cell>
          <cell r="I1432">
            <v>1</v>
          </cell>
          <cell r="J1432">
            <v>1</v>
          </cell>
          <cell r="K1432">
            <v>1</v>
          </cell>
          <cell r="M1432">
            <v>1</v>
          </cell>
          <cell r="N1432">
            <v>1</v>
          </cell>
          <cell r="O1432">
            <v>1</v>
          </cell>
        </row>
        <row r="1433">
          <cell r="B1433" t="str">
            <v>Santa CruzLTCNonDualLR</v>
          </cell>
          <cell r="C1433" t="str">
            <v>Santa Cruz</v>
          </cell>
          <cell r="D1433" t="str">
            <v>LTCNonDual</v>
          </cell>
          <cell r="E1433" t="str">
            <v>LR</v>
          </cell>
          <cell r="F1433">
            <v>1</v>
          </cell>
          <cell r="G1433">
            <v>1</v>
          </cell>
          <cell r="H1433">
            <v>1</v>
          </cell>
          <cell r="I1433">
            <v>1</v>
          </cell>
          <cell r="J1433">
            <v>1</v>
          </cell>
          <cell r="K1433">
            <v>1</v>
          </cell>
          <cell r="M1433">
            <v>1</v>
          </cell>
          <cell r="N1433">
            <v>1</v>
          </cell>
          <cell r="O1433">
            <v>1</v>
          </cell>
        </row>
        <row r="1434">
          <cell r="B1434" t="str">
            <v>Santa CruzLTCNonDualHCBS</v>
          </cell>
          <cell r="C1434" t="str">
            <v>Santa Cruz</v>
          </cell>
          <cell r="D1434" t="str">
            <v>LTCNonDual</v>
          </cell>
          <cell r="E1434" t="str">
            <v>HCBS</v>
          </cell>
          <cell r="F1434">
            <v>1</v>
          </cell>
          <cell r="G1434">
            <v>1</v>
          </cell>
          <cell r="H1434">
            <v>1</v>
          </cell>
          <cell r="I1434">
            <v>1</v>
          </cell>
          <cell r="J1434">
            <v>1</v>
          </cell>
          <cell r="K1434">
            <v>1</v>
          </cell>
          <cell r="M1434">
            <v>1</v>
          </cell>
          <cell r="N1434">
            <v>1</v>
          </cell>
          <cell r="O1434">
            <v>1</v>
          </cell>
        </row>
        <row r="1435">
          <cell r="B1435" t="str">
            <v>Santa CruzLTCNonDualOTH</v>
          </cell>
          <cell r="C1435" t="str">
            <v>Santa Cruz</v>
          </cell>
          <cell r="D1435" t="str">
            <v>LTCNonDual</v>
          </cell>
          <cell r="E1435" t="str">
            <v>OTH</v>
          </cell>
          <cell r="F1435">
            <v>1</v>
          </cell>
          <cell r="G1435">
            <v>1</v>
          </cell>
          <cell r="H1435">
            <v>1</v>
          </cell>
          <cell r="I1435">
            <v>1</v>
          </cell>
          <cell r="J1435">
            <v>1</v>
          </cell>
          <cell r="K1435">
            <v>1</v>
          </cell>
          <cell r="M1435">
            <v>1</v>
          </cell>
          <cell r="N1435">
            <v>1</v>
          </cell>
          <cell r="O1435">
            <v>1</v>
          </cell>
        </row>
        <row r="1436">
          <cell r="B1436" t="str">
            <v>Santa CruzLTCDualIP</v>
          </cell>
          <cell r="C1436" t="str">
            <v>Santa Cruz</v>
          </cell>
          <cell r="D1436" t="str">
            <v>LTCDual</v>
          </cell>
          <cell r="E1436" t="str">
            <v>IP</v>
          </cell>
          <cell r="F1436">
            <v>1</v>
          </cell>
          <cell r="G1436">
            <v>1</v>
          </cell>
          <cell r="H1436">
            <v>1</v>
          </cell>
          <cell r="I1436">
            <v>1</v>
          </cell>
          <cell r="J1436">
            <v>1</v>
          </cell>
          <cell r="K1436">
            <v>1</v>
          </cell>
          <cell r="M1436">
            <v>1</v>
          </cell>
          <cell r="N1436">
            <v>1</v>
          </cell>
          <cell r="O1436">
            <v>1</v>
          </cell>
        </row>
        <row r="1437">
          <cell r="B1437" t="str">
            <v>Santa CruzLTCDualOP</v>
          </cell>
          <cell r="C1437" t="str">
            <v>Santa Cruz</v>
          </cell>
          <cell r="D1437" t="str">
            <v>LTCDual</v>
          </cell>
          <cell r="E1437" t="str">
            <v>OP</v>
          </cell>
          <cell r="F1437">
            <v>1</v>
          </cell>
          <cell r="G1437">
            <v>1</v>
          </cell>
          <cell r="H1437">
            <v>1</v>
          </cell>
          <cell r="I1437">
            <v>1</v>
          </cell>
          <cell r="J1437">
            <v>1</v>
          </cell>
          <cell r="K1437">
            <v>1</v>
          </cell>
          <cell r="M1437">
            <v>1</v>
          </cell>
          <cell r="N1437">
            <v>1</v>
          </cell>
          <cell r="O1437">
            <v>1</v>
          </cell>
        </row>
        <row r="1438">
          <cell r="B1438" t="str">
            <v>Santa CruzLTCDualER</v>
          </cell>
          <cell r="C1438" t="str">
            <v>Santa Cruz</v>
          </cell>
          <cell r="D1438" t="str">
            <v>LTCDual</v>
          </cell>
          <cell r="E1438" t="str">
            <v>ER</v>
          </cell>
          <cell r="F1438">
            <v>1</v>
          </cell>
          <cell r="G1438">
            <v>1</v>
          </cell>
          <cell r="H1438">
            <v>1</v>
          </cell>
          <cell r="I1438">
            <v>1</v>
          </cell>
          <cell r="J1438">
            <v>1</v>
          </cell>
          <cell r="K1438">
            <v>1</v>
          </cell>
          <cell r="M1438">
            <v>1</v>
          </cell>
          <cell r="N1438">
            <v>1</v>
          </cell>
          <cell r="O1438">
            <v>1</v>
          </cell>
        </row>
        <row r="1439">
          <cell r="B1439" t="str">
            <v>Santa CruzLTCDualLTC</v>
          </cell>
          <cell r="C1439" t="str">
            <v>Santa Cruz</v>
          </cell>
          <cell r="D1439" t="str">
            <v>LTCDual</v>
          </cell>
          <cell r="E1439" t="str">
            <v>LTC</v>
          </cell>
          <cell r="F1439">
            <v>1</v>
          </cell>
          <cell r="G1439">
            <v>1</v>
          </cell>
          <cell r="H1439">
            <v>1</v>
          </cell>
          <cell r="I1439">
            <v>1</v>
          </cell>
          <cell r="J1439">
            <v>1</v>
          </cell>
          <cell r="K1439">
            <v>1</v>
          </cell>
          <cell r="M1439">
            <v>1</v>
          </cell>
          <cell r="N1439">
            <v>1</v>
          </cell>
          <cell r="O1439">
            <v>1</v>
          </cell>
        </row>
        <row r="1440">
          <cell r="B1440" t="str">
            <v>Santa CruzLTCDualPCP</v>
          </cell>
          <cell r="C1440" t="str">
            <v>Santa Cruz</v>
          </cell>
          <cell r="D1440" t="str">
            <v>LTCDual</v>
          </cell>
          <cell r="E1440" t="str">
            <v>PCP</v>
          </cell>
          <cell r="F1440">
            <v>1</v>
          </cell>
          <cell r="G1440">
            <v>1</v>
          </cell>
          <cell r="H1440">
            <v>1</v>
          </cell>
          <cell r="I1440">
            <v>1</v>
          </cell>
          <cell r="J1440">
            <v>1</v>
          </cell>
          <cell r="K1440">
            <v>1</v>
          </cell>
          <cell r="M1440">
            <v>1</v>
          </cell>
          <cell r="N1440">
            <v>1</v>
          </cell>
          <cell r="O1440">
            <v>1</v>
          </cell>
        </row>
        <row r="1441">
          <cell r="B1441" t="str">
            <v>Santa CruzLTCDualSP</v>
          </cell>
          <cell r="C1441" t="str">
            <v>Santa Cruz</v>
          </cell>
          <cell r="D1441" t="str">
            <v>LTCDual</v>
          </cell>
          <cell r="E1441" t="str">
            <v>SP</v>
          </cell>
          <cell r="F1441">
            <v>1</v>
          </cell>
          <cell r="G1441">
            <v>1</v>
          </cell>
          <cell r="H1441">
            <v>1</v>
          </cell>
          <cell r="I1441">
            <v>1</v>
          </cell>
          <cell r="J1441">
            <v>1</v>
          </cell>
          <cell r="K1441">
            <v>1</v>
          </cell>
          <cell r="M1441">
            <v>1</v>
          </cell>
          <cell r="N1441">
            <v>1</v>
          </cell>
          <cell r="O1441">
            <v>1</v>
          </cell>
        </row>
        <row r="1442">
          <cell r="B1442" t="str">
            <v>Santa CruzLTCDualFQHC</v>
          </cell>
          <cell r="C1442" t="str">
            <v>Santa Cruz</v>
          </cell>
          <cell r="D1442" t="str">
            <v>LTCDual</v>
          </cell>
          <cell r="E1442" t="str">
            <v>FQHC</v>
          </cell>
          <cell r="F1442">
            <v>1</v>
          </cell>
          <cell r="G1442">
            <v>1</v>
          </cell>
          <cell r="H1442">
            <v>1</v>
          </cell>
          <cell r="I1442">
            <v>1</v>
          </cell>
          <cell r="J1442">
            <v>1</v>
          </cell>
          <cell r="K1442">
            <v>1</v>
          </cell>
          <cell r="M1442">
            <v>1</v>
          </cell>
          <cell r="N1442">
            <v>1</v>
          </cell>
          <cell r="O1442">
            <v>1</v>
          </cell>
        </row>
        <row r="1443">
          <cell r="B1443" t="str">
            <v>Santa CruzLTCDualNPP</v>
          </cell>
          <cell r="C1443" t="str">
            <v>Santa Cruz</v>
          </cell>
          <cell r="D1443" t="str">
            <v>LTCDual</v>
          </cell>
          <cell r="E1443" t="str">
            <v>NPP</v>
          </cell>
          <cell r="F1443">
            <v>1</v>
          </cell>
          <cell r="G1443">
            <v>1</v>
          </cell>
          <cell r="H1443">
            <v>1</v>
          </cell>
          <cell r="I1443">
            <v>1</v>
          </cell>
          <cell r="J1443">
            <v>1</v>
          </cell>
          <cell r="K1443">
            <v>1</v>
          </cell>
          <cell r="M1443">
            <v>1</v>
          </cell>
          <cell r="N1443">
            <v>1</v>
          </cell>
          <cell r="O1443">
            <v>1</v>
          </cell>
        </row>
        <row r="1444">
          <cell r="B1444" t="str">
            <v>Santa CruzLTCDualRX</v>
          </cell>
          <cell r="C1444" t="str">
            <v>Santa Cruz</v>
          </cell>
          <cell r="D1444" t="str">
            <v>LTCDual</v>
          </cell>
          <cell r="E1444" t="str">
            <v>RX</v>
          </cell>
          <cell r="F1444">
            <v>1</v>
          </cell>
          <cell r="G1444">
            <v>1</v>
          </cell>
          <cell r="H1444">
            <v>1</v>
          </cell>
          <cell r="I1444">
            <v>1</v>
          </cell>
          <cell r="J1444">
            <v>0.54348735079483479</v>
          </cell>
          <cell r="K1444">
            <v>1</v>
          </cell>
          <cell r="M1444">
            <v>1</v>
          </cell>
          <cell r="N1444">
            <v>1</v>
          </cell>
          <cell r="O1444">
            <v>0.54348735079483479</v>
          </cell>
        </row>
        <row r="1445">
          <cell r="B1445" t="str">
            <v>Santa CruzLTCDualLR</v>
          </cell>
          <cell r="C1445" t="str">
            <v>Santa Cruz</v>
          </cell>
          <cell r="D1445" t="str">
            <v>LTCDual</v>
          </cell>
          <cell r="E1445" t="str">
            <v>LR</v>
          </cell>
          <cell r="F1445">
            <v>1</v>
          </cell>
          <cell r="G1445">
            <v>1</v>
          </cell>
          <cell r="H1445">
            <v>1</v>
          </cell>
          <cell r="I1445">
            <v>1</v>
          </cell>
          <cell r="J1445">
            <v>1</v>
          </cell>
          <cell r="K1445">
            <v>1</v>
          </cell>
          <cell r="M1445">
            <v>1</v>
          </cell>
          <cell r="N1445">
            <v>1</v>
          </cell>
          <cell r="O1445">
            <v>1</v>
          </cell>
        </row>
        <row r="1446">
          <cell r="B1446" t="str">
            <v>Santa CruzLTCDualHCBS</v>
          </cell>
          <cell r="C1446" t="str">
            <v>Santa Cruz</v>
          </cell>
          <cell r="D1446" t="str">
            <v>LTCDual</v>
          </cell>
          <cell r="E1446" t="str">
            <v>HCBS</v>
          </cell>
          <cell r="F1446">
            <v>1</v>
          </cell>
          <cell r="G1446">
            <v>1</v>
          </cell>
          <cell r="H1446">
            <v>1</v>
          </cell>
          <cell r="I1446">
            <v>1</v>
          </cell>
          <cell r="J1446">
            <v>1</v>
          </cell>
          <cell r="K1446">
            <v>1</v>
          </cell>
          <cell r="M1446">
            <v>1</v>
          </cell>
          <cell r="N1446">
            <v>1</v>
          </cell>
          <cell r="O1446">
            <v>1</v>
          </cell>
        </row>
        <row r="1447">
          <cell r="B1447" t="str">
            <v>Santa CruzLTCDualOTH</v>
          </cell>
          <cell r="C1447" t="str">
            <v>Santa Cruz</v>
          </cell>
          <cell r="D1447" t="str">
            <v>LTCDual</v>
          </cell>
          <cell r="E1447" t="str">
            <v>OTH</v>
          </cell>
          <cell r="F1447">
            <v>1</v>
          </cell>
          <cell r="G1447">
            <v>1</v>
          </cell>
          <cell r="H1447">
            <v>1</v>
          </cell>
          <cell r="I1447">
            <v>1</v>
          </cell>
          <cell r="J1447">
            <v>1</v>
          </cell>
          <cell r="K1447">
            <v>1</v>
          </cell>
          <cell r="M1447">
            <v>1</v>
          </cell>
          <cell r="N1447">
            <v>1</v>
          </cell>
          <cell r="O1447">
            <v>1</v>
          </cell>
        </row>
        <row r="1448">
          <cell r="B1448" t="str">
            <v>Santa CruzOBRAIP</v>
          </cell>
          <cell r="C1448" t="str">
            <v>Santa Cruz</v>
          </cell>
          <cell r="D1448" t="str">
            <v>OBRA</v>
          </cell>
          <cell r="E1448" t="str">
            <v>IP</v>
          </cell>
          <cell r="F1448">
            <v>1</v>
          </cell>
          <cell r="G1448">
            <v>1</v>
          </cell>
          <cell r="H1448">
            <v>1</v>
          </cell>
          <cell r="I1448">
            <v>1</v>
          </cell>
          <cell r="J1448">
            <v>1</v>
          </cell>
          <cell r="K1448">
            <v>1</v>
          </cell>
          <cell r="M1448">
            <v>1</v>
          </cell>
          <cell r="N1448">
            <v>1</v>
          </cell>
          <cell r="O1448">
            <v>1</v>
          </cell>
        </row>
        <row r="1449">
          <cell r="B1449" t="str">
            <v>Santa CruzOBRAOP</v>
          </cell>
          <cell r="C1449" t="str">
            <v>Santa Cruz</v>
          </cell>
          <cell r="D1449" t="str">
            <v>OBRA</v>
          </cell>
          <cell r="E1449" t="str">
            <v>OP</v>
          </cell>
          <cell r="F1449">
            <v>1</v>
          </cell>
          <cell r="G1449">
            <v>1</v>
          </cell>
          <cell r="H1449">
            <v>1</v>
          </cell>
          <cell r="I1449">
            <v>1</v>
          </cell>
          <cell r="J1449">
            <v>1</v>
          </cell>
          <cell r="K1449">
            <v>1</v>
          </cell>
          <cell r="M1449">
            <v>1</v>
          </cell>
          <cell r="N1449">
            <v>1</v>
          </cell>
          <cell r="O1449">
            <v>1</v>
          </cell>
        </row>
        <row r="1450">
          <cell r="B1450" t="str">
            <v>Santa CruzOBRAER</v>
          </cell>
          <cell r="C1450" t="str">
            <v>Santa Cruz</v>
          </cell>
          <cell r="D1450" t="str">
            <v>OBRA</v>
          </cell>
          <cell r="E1450" t="str">
            <v>ER</v>
          </cell>
          <cell r="F1450">
            <v>1</v>
          </cell>
          <cell r="G1450">
            <v>1</v>
          </cell>
          <cell r="H1450">
            <v>1</v>
          </cell>
          <cell r="I1450">
            <v>1</v>
          </cell>
          <cell r="J1450">
            <v>1</v>
          </cell>
          <cell r="K1450">
            <v>1</v>
          </cell>
          <cell r="M1450">
            <v>1</v>
          </cell>
          <cell r="N1450">
            <v>1</v>
          </cell>
          <cell r="O1450">
            <v>1</v>
          </cell>
        </row>
        <row r="1451">
          <cell r="B1451" t="str">
            <v>Santa CruzOBRALTC</v>
          </cell>
          <cell r="C1451" t="str">
            <v>Santa Cruz</v>
          </cell>
          <cell r="D1451" t="str">
            <v>OBRA</v>
          </cell>
          <cell r="E1451" t="str">
            <v>LTC</v>
          </cell>
          <cell r="F1451">
            <v>1</v>
          </cell>
          <cell r="G1451">
            <v>1</v>
          </cell>
          <cell r="H1451">
            <v>1</v>
          </cell>
          <cell r="I1451">
            <v>1</v>
          </cell>
          <cell r="J1451">
            <v>1</v>
          </cell>
          <cell r="K1451">
            <v>1</v>
          </cell>
          <cell r="M1451">
            <v>1</v>
          </cell>
          <cell r="N1451">
            <v>1</v>
          </cell>
          <cell r="O1451">
            <v>1</v>
          </cell>
        </row>
        <row r="1452">
          <cell r="B1452" t="str">
            <v>Santa CruzOBRAPCP</v>
          </cell>
          <cell r="C1452" t="str">
            <v>Santa Cruz</v>
          </cell>
          <cell r="D1452" t="str">
            <v>OBRA</v>
          </cell>
          <cell r="E1452" t="str">
            <v>PCP</v>
          </cell>
          <cell r="F1452">
            <v>1</v>
          </cell>
          <cell r="G1452">
            <v>1</v>
          </cell>
          <cell r="H1452">
            <v>1</v>
          </cell>
          <cell r="I1452">
            <v>1</v>
          </cell>
          <cell r="J1452">
            <v>1</v>
          </cell>
          <cell r="K1452">
            <v>1</v>
          </cell>
          <cell r="M1452">
            <v>1</v>
          </cell>
          <cell r="N1452">
            <v>1</v>
          </cell>
          <cell r="O1452">
            <v>1</v>
          </cell>
        </row>
        <row r="1453">
          <cell r="B1453" t="str">
            <v>Santa CruzOBRASP</v>
          </cell>
          <cell r="C1453" t="str">
            <v>Santa Cruz</v>
          </cell>
          <cell r="D1453" t="str">
            <v>OBRA</v>
          </cell>
          <cell r="E1453" t="str">
            <v>SP</v>
          </cell>
          <cell r="F1453">
            <v>1</v>
          </cell>
          <cell r="G1453">
            <v>1</v>
          </cell>
          <cell r="H1453">
            <v>1</v>
          </cell>
          <cell r="I1453">
            <v>1</v>
          </cell>
          <cell r="J1453">
            <v>1</v>
          </cell>
          <cell r="K1453">
            <v>1</v>
          </cell>
          <cell r="M1453">
            <v>1</v>
          </cell>
          <cell r="N1453">
            <v>1</v>
          </cell>
          <cell r="O1453">
            <v>1</v>
          </cell>
        </row>
        <row r="1454">
          <cell r="B1454" t="str">
            <v>Santa CruzOBRAFQHC</v>
          </cell>
          <cell r="C1454" t="str">
            <v>Santa Cruz</v>
          </cell>
          <cell r="D1454" t="str">
            <v>OBRA</v>
          </cell>
          <cell r="E1454" t="str">
            <v>FQHC</v>
          </cell>
          <cell r="F1454">
            <v>1</v>
          </cell>
          <cell r="G1454">
            <v>1</v>
          </cell>
          <cell r="H1454">
            <v>1</v>
          </cell>
          <cell r="I1454">
            <v>1</v>
          </cell>
          <cell r="J1454">
            <v>1</v>
          </cell>
          <cell r="K1454">
            <v>1</v>
          </cell>
          <cell r="M1454">
            <v>1</v>
          </cell>
          <cell r="N1454">
            <v>1</v>
          </cell>
          <cell r="O1454">
            <v>1</v>
          </cell>
        </row>
        <row r="1455">
          <cell r="B1455" t="str">
            <v>Santa CruzOBRANPP</v>
          </cell>
          <cell r="C1455" t="str">
            <v>Santa Cruz</v>
          </cell>
          <cell r="D1455" t="str">
            <v>OBRA</v>
          </cell>
          <cell r="E1455" t="str">
            <v>NPP</v>
          </cell>
          <cell r="F1455">
            <v>1</v>
          </cell>
          <cell r="G1455">
            <v>1</v>
          </cell>
          <cell r="H1455">
            <v>1</v>
          </cell>
          <cell r="I1455">
            <v>1</v>
          </cell>
          <cell r="J1455">
            <v>1</v>
          </cell>
          <cell r="K1455">
            <v>1</v>
          </cell>
          <cell r="M1455">
            <v>1</v>
          </cell>
          <cell r="N1455">
            <v>1</v>
          </cell>
          <cell r="O1455">
            <v>1</v>
          </cell>
        </row>
        <row r="1456">
          <cell r="B1456" t="str">
            <v>Santa CruzOBRARX</v>
          </cell>
          <cell r="C1456" t="str">
            <v>Santa Cruz</v>
          </cell>
          <cell r="D1456" t="str">
            <v>OBRA</v>
          </cell>
          <cell r="E1456" t="str">
            <v>RX</v>
          </cell>
          <cell r="F1456">
            <v>1</v>
          </cell>
          <cell r="G1456">
            <v>1</v>
          </cell>
          <cell r="H1456">
            <v>1</v>
          </cell>
          <cell r="I1456">
            <v>1</v>
          </cell>
          <cell r="J1456">
            <v>1</v>
          </cell>
          <cell r="K1456">
            <v>1</v>
          </cell>
          <cell r="M1456">
            <v>1</v>
          </cell>
          <cell r="N1456">
            <v>1</v>
          </cell>
          <cell r="O1456">
            <v>1</v>
          </cell>
        </row>
        <row r="1457">
          <cell r="B1457" t="str">
            <v>Santa CruzOBRALR</v>
          </cell>
          <cell r="C1457" t="str">
            <v>Santa Cruz</v>
          </cell>
          <cell r="D1457" t="str">
            <v>OBRA</v>
          </cell>
          <cell r="E1457" t="str">
            <v>LR</v>
          </cell>
          <cell r="F1457">
            <v>1</v>
          </cell>
          <cell r="G1457">
            <v>1</v>
          </cell>
          <cell r="H1457">
            <v>1</v>
          </cell>
          <cell r="I1457">
            <v>1</v>
          </cell>
          <cell r="J1457">
            <v>1</v>
          </cell>
          <cell r="K1457">
            <v>1</v>
          </cell>
          <cell r="M1457">
            <v>1</v>
          </cell>
          <cell r="N1457">
            <v>1</v>
          </cell>
          <cell r="O1457">
            <v>1</v>
          </cell>
        </row>
        <row r="1458">
          <cell r="B1458" t="str">
            <v>Santa CruzOBRAHCBS</v>
          </cell>
          <cell r="C1458" t="str">
            <v>Santa Cruz</v>
          </cell>
          <cell r="D1458" t="str">
            <v>OBRA</v>
          </cell>
          <cell r="E1458" t="str">
            <v>HCBS</v>
          </cell>
          <cell r="F1458">
            <v>1</v>
          </cell>
          <cell r="G1458">
            <v>1</v>
          </cell>
          <cell r="H1458">
            <v>1</v>
          </cell>
          <cell r="I1458">
            <v>1</v>
          </cell>
          <cell r="J1458">
            <v>1</v>
          </cell>
          <cell r="K1458">
            <v>1</v>
          </cell>
          <cell r="M1458">
            <v>1</v>
          </cell>
          <cell r="N1458">
            <v>1</v>
          </cell>
          <cell r="O1458">
            <v>1</v>
          </cell>
        </row>
        <row r="1459">
          <cell r="B1459" t="str">
            <v>Santa CruzOBRAOTH</v>
          </cell>
          <cell r="C1459" t="str">
            <v>Santa Cruz</v>
          </cell>
          <cell r="D1459" t="str">
            <v>OBRA</v>
          </cell>
          <cell r="E1459" t="str">
            <v>OTH</v>
          </cell>
          <cell r="F1459">
            <v>1</v>
          </cell>
          <cell r="G1459">
            <v>1</v>
          </cell>
          <cell r="H1459">
            <v>1</v>
          </cell>
          <cell r="I1459">
            <v>1</v>
          </cell>
          <cell r="J1459">
            <v>1</v>
          </cell>
          <cell r="K1459">
            <v>1</v>
          </cell>
          <cell r="M1459">
            <v>1</v>
          </cell>
          <cell r="N1459">
            <v>1</v>
          </cell>
          <cell r="O1459">
            <v>1</v>
          </cell>
        </row>
        <row r="1460">
          <cell r="B1460" t="str">
            <v>SolanoChildIP</v>
          </cell>
          <cell r="C1460" t="str">
            <v>Solano</v>
          </cell>
          <cell r="D1460" t="str">
            <v>Child</v>
          </cell>
          <cell r="E1460" t="str">
            <v>IP</v>
          </cell>
          <cell r="F1460">
            <v>1</v>
          </cell>
          <cell r="G1460">
            <v>1</v>
          </cell>
          <cell r="H1460">
            <v>1</v>
          </cell>
          <cell r="I1460">
            <v>1</v>
          </cell>
          <cell r="J1460">
            <v>1</v>
          </cell>
          <cell r="K1460">
            <v>1</v>
          </cell>
          <cell r="M1460">
            <v>1</v>
          </cell>
          <cell r="N1460">
            <v>1</v>
          </cell>
          <cell r="O1460">
            <v>1</v>
          </cell>
        </row>
        <row r="1461">
          <cell r="B1461" t="str">
            <v>SolanoChildOP</v>
          </cell>
          <cell r="C1461" t="str">
            <v>Solano</v>
          </cell>
          <cell r="D1461" t="str">
            <v>Child</v>
          </cell>
          <cell r="E1461" t="str">
            <v>OP</v>
          </cell>
          <cell r="F1461">
            <v>1</v>
          </cell>
          <cell r="G1461">
            <v>1</v>
          </cell>
          <cell r="H1461">
            <v>1</v>
          </cell>
          <cell r="I1461">
            <v>1</v>
          </cell>
          <cell r="J1461">
            <v>1</v>
          </cell>
          <cell r="K1461">
            <v>1</v>
          </cell>
          <cell r="M1461">
            <v>1</v>
          </cell>
          <cell r="N1461">
            <v>1</v>
          </cell>
          <cell r="O1461">
            <v>1</v>
          </cell>
        </row>
        <row r="1462">
          <cell r="B1462" t="str">
            <v>SolanoChildER</v>
          </cell>
          <cell r="C1462" t="str">
            <v>Solano</v>
          </cell>
          <cell r="D1462" t="str">
            <v>Child</v>
          </cell>
          <cell r="E1462" t="str">
            <v>ER</v>
          </cell>
          <cell r="F1462">
            <v>1</v>
          </cell>
          <cell r="G1462">
            <v>1</v>
          </cell>
          <cell r="H1462">
            <v>1</v>
          </cell>
          <cell r="I1462">
            <v>1</v>
          </cell>
          <cell r="J1462">
            <v>1</v>
          </cell>
          <cell r="K1462">
            <v>1</v>
          </cell>
          <cell r="M1462">
            <v>1</v>
          </cell>
          <cell r="N1462">
            <v>1</v>
          </cell>
          <cell r="O1462">
            <v>1</v>
          </cell>
        </row>
        <row r="1463">
          <cell r="B1463" t="str">
            <v>SolanoChildLTC</v>
          </cell>
          <cell r="C1463" t="str">
            <v>Solano</v>
          </cell>
          <cell r="D1463" t="str">
            <v>Child</v>
          </cell>
          <cell r="E1463" t="str">
            <v>LTC</v>
          </cell>
          <cell r="F1463">
            <v>1</v>
          </cell>
          <cell r="G1463">
            <v>1</v>
          </cell>
          <cell r="H1463">
            <v>1</v>
          </cell>
          <cell r="I1463">
            <v>1</v>
          </cell>
          <cell r="J1463">
            <v>1</v>
          </cell>
          <cell r="K1463">
            <v>1</v>
          </cell>
          <cell r="M1463">
            <v>1</v>
          </cell>
          <cell r="N1463">
            <v>1</v>
          </cell>
          <cell r="O1463">
            <v>1</v>
          </cell>
        </row>
        <row r="1464">
          <cell r="B1464" t="str">
            <v>SolanoChildPCP</v>
          </cell>
          <cell r="C1464" t="str">
            <v>Solano</v>
          </cell>
          <cell r="D1464" t="str">
            <v>Child</v>
          </cell>
          <cell r="E1464" t="str">
            <v>PCP</v>
          </cell>
          <cell r="F1464">
            <v>1</v>
          </cell>
          <cell r="G1464">
            <v>1</v>
          </cell>
          <cell r="H1464">
            <v>1</v>
          </cell>
          <cell r="I1464">
            <v>1</v>
          </cell>
          <cell r="J1464">
            <v>1</v>
          </cell>
          <cell r="K1464">
            <v>1</v>
          </cell>
          <cell r="M1464">
            <v>1</v>
          </cell>
          <cell r="N1464">
            <v>1</v>
          </cell>
          <cell r="O1464">
            <v>1</v>
          </cell>
        </row>
        <row r="1465">
          <cell r="B1465" t="str">
            <v>SolanoChildSP</v>
          </cell>
          <cell r="C1465" t="str">
            <v>Solano</v>
          </cell>
          <cell r="D1465" t="str">
            <v>Child</v>
          </cell>
          <cell r="E1465" t="str">
            <v>SP</v>
          </cell>
          <cell r="F1465">
            <v>1</v>
          </cell>
          <cell r="G1465">
            <v>1</v>
          </cell>
          <cell r="H1465">
            <v>1</v>
          </cell>
          <cell r="I1465">
            <v>1</v>
          </cell>
          <cell r="J1465">
            <v>1</v>
          </cell>
          <cell r="K1465">
            <v>1</v>
          </cell>
          <cell r="M1465">
            <v>1</v>
          </cell>
          <cell r="N1465">
            <v>1</v>
          </cell>
          <cell r="O1465">
            <v>1</v>
          </cell>
        </row>
        <row r="1466">
          <cell r="B1466" t="str">
            <v>SolanoChildFQHC</v>
          </cell>
          <cell r="C1466" t="str">
            <v>Solano</v>
          </cell>
          <cell r="D1466" t="str">
            <v>Child</v>
          </cell>
          <cell r="E1466" t="str">
            <v>FQHC</v>
          </cell>
          <cell r="F1466">
            <v>1</v>
          </cell>
          <cell r="G1466">
            <v>1</v>
          </cell>
          <cell r="H1466">
            <v>1</v>
          </cell>
          <cell r="I1466">
            <v>1</v>
          </cell>
          <cell r="J1466">
            <v>1</v>
          </cell>
          <cell r="K1466">
            <v>1</v>
          </cell>
          <cell r="M1466">
            <v>1</v>
          </cell>
          <cell r="N1466">
            <v>1</v>
          </cell>
          <cell r="O1466">
            <v>1</v>
          </cell>
        </row>
        <row r="1467">
          <cell r="B1467" t="str">
            <v>SolanoChildNPP</v>
          </cell>
          <cell r="C1467" t="str">
            <v>Solano</v>
          </cell>
          <cell r="D1467" t="str">
            <v>Child</v>
          </cell>
          <cell r="E1467" t="str">
            <v>NPP</v>
          </cell>
          <cell r="F1467">
            <v>1</v>
          </cell>
          <cell r="G1467">
            <v>1</v>
          </cell>
          <cell r="H1467">
            <v>1</v>
          </cell>
          <cell r="I1467">
            <v>1</v>
          </cell>
          <cell r="J1467">
            <v>1</v>
          </cell>
          <cell r="K1467">
            <v>1</v>
          </cell>
          <cell r="M1467">
            <v>1</v>
          </cell>
          <cell r="N1467">
            <v>1</v>
          </cell>
          <cell r="O1467">
            <v>1</v>
          </cell>
        </row>
        <row r="1468">
          <cell r="B1468" t="str">
            <v>SolanoChildRX</v>
          </cell>
          <cell r="C1468" t="str">
            <v>Solano</v>
          </cell>
          <cell r="D1468" t="str">
            <v>Child</v>
          </cell>
          <cell r="E1468" t="str">
            <v>RX</v>
          </cell>
          <cell r="F1468">
            <v>1</v>
          </cell>
          <cell r="G1468">
            <v>1</v>
          </cell>
          <cell r="H1468">
            <v>1</v>
          </cell>
          <cell r="I1468">
            <v>1</v>
          </cell>
          <cell r="J1468">
            <v>1</v>
          </cell>
          <cell r="K1468">
            <v>1</v>
          </cell>
          <cell r="M1468">
            <v>1</v>
          </cell>
          <cell r="N1468">
            <v>1</v>
          </cell>
          <cell r="O1468">
            <v>1</v>
          </cell>
        </row>
        <row r="1469">
          <cell r="B1469" t="str">
            <v>SolanoChildLR</v>
          </cell>
          <cell r="C1469" t="str">
            <v>Solano</v>
          </cell>
          <cell r="D1469" t="str">
            <v>Child</v>
          </cell>
          <cell r="E1469" t="str">
            <v>LR</v>
          </cell>
          <cell r="F1469">
            <v>1</v>
          </cell>
          <cell r="G1469">
            <v>1</v>
          </cell>
          <cell r="H1469">
            <v>1</v>
          </cell>
          <cell r="I1469">
            <v>1</v>
          </cell>
          <cell r="J1469">
            <v>1</v>
          </cell>
          <cell r="K1469">
            <v>1</v>
          </cell>
          <cell r="M1469">
            <v>1</v>
          </cell>
          <cell r="N1469">
            <v>1</v>
          </cell>
          <cell r="O1469">
            <v>1</v>
          </cell>
        </row>
        <row r="1470">
          <cell r="B1470" t="str">
            <v>SolanoChildHCBS</v>
          </cell>
          <cell r="C1470" t="str">
            <v>Solano</v>
          </cell>
          <cell r="D1470" t="str">
            <v>Child</v>
          </cell>
          <cell r="E1470" t="str">
            <v>HCBS</v>
          </cell>
          <cell r="F1470">
            <v>1</v>
          </cell>
          <cell r="G1470">
            <v>1</v>
          </cell>
          <cell r="H1470">
            <v>1</v>
          </cell>
          <cell r="I1470">
            <v>1</v>
          </cell>
          <cell r="J1470">
            <v>1</v>
          </cell>
          <cell r="K1470">
            <v>1</v>
          </cell>
          <cell r="M1470">
            <v>1</v>
          </cell>
          <cell r="N1470">
            <v>1</v>
          </cell>
          <cell r="O1470">
            <v>1</v>
          </cell>
        </row>
        <row r="1471">
          <cell r="B1471" t="str">
            <v>SolanoChildOTH</v>
          </cell>
          <cell r="C1471" t="str">
            <v>Solano</v>
          </cell>
          <cell r="D1471" t="str">
            <v>Child</v>
          </cell>
          <cell r="E1471" t="str">
            <v>OTH</v>
          </cell>
          <cell r="F1471">
            <v>1</v>
          </cell>
          <cell r="G1471">
            <v>1</v>
          </cell>
          <cell r="H1471">
            <v>1</v>
          </cell>
          <cell r="I1471">
            <v>1</v>
          </cell>
          <cell r="J1471">
            <v>1</v>
          </cell>
          <cell r="K1471">
            <v>1</v>
          </cell>
          <cell r="M1471">
            <v>1</v>
          </cell>
          <cell r="N1471">
            <v>1</v>
          </cell>
          <cell r="O1471">
            <v>1</v>
          </cell>
        </row>
        <row r="1472">
          <cell r="B1472" t="str">
            <v>SolanoAdultIP</v>
          </cell>
          <cell r="C1472" t="str">
            <v>Solano</v>
          </cell>
          <cell r="D1472" t="str">
            <v>Adult</v>
          </cell>
          <cell r="E1472" t="str">
            <v>IP</v>
          </cell>
          <cell r="F1472">
            <v>1</v>
          </cell>
          <cell r="G1472">
            <v>1</v>
          </cell>
          <cell r="H1472">
            <v>0.99009999999999998</v>
          </cell>
          <cell r="I1472">
            <v>1</v>
          </cell>
          <cell r="J1472">
            <v>1</v>
          </cell>
          <cell r="K1472">
            <v>1</v>
          </cell>
          <cell r="M1472">
            <v>1</v>
          </cell>
          <cell r="N1472">
            <v>0.99009999999999998</v>
          </cell>
          <cell r="O1472">
            <v>1</v>
          </cell>
        </row>
        <row r="1473">
          <cell r="B1473" t="str">
            <v>SolanoAdultOP</v>
          </cell>
          <cell r="C1473" t="str">
            <v>Solano</v>
          </cell>
          <cell r="D1473" t="str">
            <v>Adult</v>
          </cell>
          <cell r="E1473" t="str">
            <v>OP</v>
          </cell>
          <cell r="F1473">
            <v>1</v>
          </cell>
          <cell r="G1473">
            <v>1</v>
          </cell>
          <cell r="H1473">
            <v>1</v>
          </cell>
          <cell r="I1473">
            <v>1</v>
          </cell>
          <cell r="J1473">
            <v>1</v>
          </cell>
          <cell r="K1473">
            <v>1</v>
          </cell>
          <cell r="M1473">
            <v>1</v>
          </cell>
          <cell r="N1473">
            <v>1</v>
          </cell>
          <cell r="O1473">
            <v>1</v>
          </cell>
        </row>
        <row r="1474">
          <cell r="B1474" t="str">
            <v>SolanoAdultER</v>
          </cell>
          <cell r="C1474" t="str">
            <v>Solano</v>
          </cell>
          <cell r="D1474" t="str">
            <v>Adult</v>
          </cell>
          <cell r="E1474" t="str">
            <v>ER</v>
          </cell>
          <cell r="F1474">
            <v>1</v>
          </cell>
          <cell r="G1474">
            <v>1</v>
          </cell>
          <cell r="H1474">
            <v>1</v>
          </cell>
          <cell r="I1474">
            <v>1</v>
          </cell>
          <cell r="J1474">
            <v>1</v>
          </cell>
          <cell r="K1474">
            <v>1</v>
          </cell>
          <cell r="M1474">
            <v>1</v>
          </cell>
          <cell r="N1474">
            <v>1</v>
          </cell>
          <cell r="O1474">
            <v>1</v>
          </cell>
        </row>
        <row r="1475">
          <cell r="B1475" t="str">
            <v>SolanoAdultLTC</v>
          </cell>
          <cell r="C1475" t="str">
            <v>Solano</v>
          </cell>
          <cell r="D1475" t="str">
            <v>Adult</v>
          </cell>
          <cell r="E1475" t="str">
            <v>LTC</v>
          </cell>
          <cell r="F1475">
            <v>1</v>
          </cell>
          <cell r="G1475">
            <v>1</v>
          </cell>
          <cell r="H1475">
            <v>1</v>
          </cell>
          <cell r="I1475">
            <v>1</v>
          </cell>
          <cell r="J1475">
            <v>1</v>
          </cell>
          <cell r="K1475">
            <v>1</v>
          </cell>
          <cell r="M1475">
            <v>1</v>
          </cell>
          <cell r="N1475">
            <v>1</v>
          </cell>
          <cell r="O1475">
            <v>1</v>
          </cell>
        </row>
        <row r="1476">
          <cell r="B1476" t="str">
            <v>SolanoAdultPCP</v>
          </cell>
          <cell r="C1476" t="str">
            <v>Solano</v>
          </cell>
          <cell r="D1476" t="str">
            <v>Adult</v>
          </cell>
          <cell r="E1476" t="str">
            <v>PCP</v>
          </cell>
          <cell r="F1476">
            <v>1</v>
          </cell>
          <cell r="G1476">
            <v>1</v>
          </cell>
          <cell r="H1476">
            <v>1</v>
          </cell>
          <cell r="I1476">
            <v>1</v>
          </cell>
          <cell r="J1476">
            <v>1</v>
          </cell>
          <cell r="K1476">
            <v>1</v>
          </cell>
          <cell r="M1476">
            <v>1</v>
          </cell>
          <cell r="N1476">
            <v>1</v>
          </cell>
          <cell r="O1476">
            <v>1</v>
          </cell>
        </row>
        <row r="1477">
          <cell r="B1477" t="str">
            <v>SolanoAdultSP</v>
          </cell>
          <cell r="C1477" t="str">
            <v>Solano</v>
          </cell>
          <cell r="D1477" t="str">
            <v>Adult</v>
          </cell>
          <cell r="E1477" t="str">
            <v>SP</v>
          </cell>
          <cell r="F1477">
            <v>1</v>
          </cell>
          <cell r="G1477">
            <v>1</v>
          </cell>
          <cell r="H1477">
            <v>1</v>
          </cell>
          <cell r="I1477">
            <v>1</v>
          </cell>
          <cell r="J1477">
            <v>1</v>
          </cell>
          <cell r="K1477">
            <v>1</v>
          </cell>
          <cell r="M1477">
            <v>1</v>
          </cell>
          <cell r="N1477">
            <v>1</v>
          </cell>
          <cell r="O1477">
            <v>1</v>
          </cell>
        </row>
        <row r="1478">
          <cell r="B1478" t="str">
            <v>SolanoAdultFQHC</v>
          </cell>
          <cell r="C1478" t="str">
            <v>Solano</v>
          </cell>
          <cell r="D1478" t="str">
            <v>Adult</v>
          </cell>
          <cell r="E1478" t="str">
            <v>FQHC</v>
          </cell>
          <cell r="F1478">
            <v>1</v>
          </cell>
          <cell r="G1478">
            <v>1</v>
          </cell>
          <cell r="H1478">
            <v>1</v>
          </cell>
          <cell r="I1478">
            <v>1</v>
          </cell>
          <cell r="J1478">
            <v>1</v>
          </cell>
          <cell r="K1478">
            <v>1</v>
          </cell>
          <cell r="M1478">
            <v>1</v>
          </cell>
          <cell r="N1478">
            <v>1</v>
          </cell>
          <cell r="O1478">
            <v>1</v>
          </cell>
        </row>
        <row r="1479">
          <cell r="B1479" t="str">
            <v>SolanoAdultNPP</v>
          </cell>
          <cell r="C1479" t="str">
            <v>Solano</v>
          </cell>
          <cell r="D1479" t="str">
            <v>Adult</v>
          </cell>
          <cell r="E1479" t="str">
            <v>NPP</v>
          </cell>
          <cell r="F1479">
            <v>1</v>
          </cell>
          <cell r="G1479">
            <v>1</v>
          </cell>
          <cell r="H1479">
            <v>1</v>
          </cell>
          <cell r="I1479">
            <v>1</v>
          </cell>
          <cell r="J1479">
            <v>1</v>
          </cell>
          <cell r="K1479">
            <v>1</v>
          </cell>
          <cell r="M1479">
            <v>1</v>
          </cell>
          <cell r="N1479">
            <v>1</v>
          </cell>
          <cell r="O1479">
            <v>1</v>
          </cell>
        </row>
        <row r="1480">
          <cell r="B1480" t="str">
            <v>SolanoAdultRX</v>
          </cell>
          <cell r="C1480" t="str">
            <v>Solano</v>
          </cell>
          <cell r="D1480" t="str">
            <v>Adult</v>
          </cell>
          <cell r="E1480" t="str">
            <v>RX</v>
          </cell>
          <cell r="F1480">
            <v>1</v>
          </cell>
          <cell r="G1480">
            <v>0.97049109439684755</v>
          </cell>
          <cell r="H1480">
            <v>1</v>
          </cell>
          <cell r="I1480">
            <v>1</v>
          </cell>
          <cell r="J1480">
            <v>1</v>
          </cell>
          <cell r="K1480">
            <v>1</v>
          </cell>
          <cell r="M1480">
            <v>0.97049109439684755</v>
          </cell>
          <cell r="N1480">
            <v>1</v>
          </cell>
          <cell r="O1480">
            <v>1</v>
          </cell>
        </row>
        <row r="1481">
          <cell r="B1481" t="str">
            <v>SolanoAdultLR</v>
          </cell>
          <cell r="C1481" t="str">
            <v>Solano</v>
          </cell>
          <cell r="D1481" t="str">
            <v>Adult</v>
          </cell>
          <cell r="E1481" t="str">
            <v>LR</v>
          </cell>
          <cell r="F1481">
            <v>1</v>
          </cell>
          <cell r="G1481">
            <v>1</v>
          </cell>
          <cell r="H1481">
            <v>1</v>
          </cell>
          <cell r="I1481">
            <v>1</v>
          </cell>
          <cell r="J1481">
            <v>1</v>
          </cell>
          <cell r="K1481">
            <v>1</v>
          </cell>
          <cell r="M1481">
            <v>1</v>
          </cell>
          <cell r="N1481">
            <v>1</v>
          </cell>
          <cell r="O1481">
            <v>1</v>
          </cell>
        </row>
        <row r="1482">
          <cell r="B1482" t="str">
            <v>SolanoAdultHCBS</v>
          </cell>
          <cell r="C1482" t="str">
            <v>Solano</v>
          </cell>
          <cell r="D1482" t="str">
            <v>Adult</v>
          </cell>
          <cell r="E1482" t="str">
            <v>HCBS</v>
          </cell>
          <cell r="F1482">
            <v>1</v>
          </cell>
          <cell r="G1482">
            <v>1</v>
          </cell>
          <cell r="H1482">
            <v>1</v>
          </cell>
          <cell r="I1482">
            <v>1</v>
          </cell>
          <cell r="J1482">
            <v>1</v>
          </cell>
          <cell r="K1482">
            <v>1</v>
          </cell>
          <cell r="M1482">
            <v>1</v>
          </cell>
          <cell r="N1482">
            <v>1</v>
          </cell>
          <cell r="O1482">
            <v>1</v>
          </cell>
        </row>
        <row r="1483">
          <cell r="B1483" t="str">
            <v>SolanoAdultOTH</v>
          </cell>
          <cell r="C1483" t="str">
            <v>Solano</v>
          </cell>
          <cell r="D1483" t="str">
            <v>Adult</v>
          </cell>
          <cell r="E1483" t="str">
            <v>OTH</v>
          </cell>
          <cell r="F1483">
            <v>1</v>
          </cell>
          <cell r="G1483">
            <v>1</v>
          </cell>
          <cell r="H1483">
            <v>1</v>
          </cell>
          <cell r="I1483">
            <v>1</v>
          </cell>
          <cell r="J1483">
            <v>1</v>
          </cell>
          <cell r="K1483">
            <v>1</v>
          </cell>
          <cell r="M1483">
            <v>1</v>
          </cell>
          <cell r="N1483">
            <v>1</v>
          </cell>
          <cell r="O1483">
            <v>1</v>
          </cell>
        </row>
        <row r="1484">
          <cell r="B1484" t="str">
            <v>SolanoAged&amp;DisabledNonDualIP</v>
          </cell>
          <cell r="C1484" t="str">
            <v>Solano</v>
          </cell>
          <cell r="D1484" t="str">
            <v>Aged&amp;DisabledNonDual</v>
          </cell>
          <cell r="E1484" t="str">
            <v>IP</v>
          </cell>
          <cell r="F1484">
            <v>1</v>
          </cell>
          <cell r="G1484">
            <v>1</v>
          </cell>
          <cell r="H1484">
            <v>1</v>
          </cell>
          <cell r="I1484">
            <v>1</v>
          </cell>
          <cell r="J1484">
            <v>1</v>
          </cell>
          <cell r="K1484">
            <v>1</v>
          </cell>
          <cell r="M1484">
            <v>1</v>
          </cell>
          <cell r="N1484">
            <v>1</v>
          </cell>
          <cell r="O1484">
            <v>1</v>
          </cell>
        </row>
        <row r="1485">
          <cell r="B1485" t="str">
            <v>SolanoAged&amp;DisabledNonDualOP</v>
          </cell>
          <cell r="C1485" t="str">
            <v>Solano</v>
          </cell>
          <cell r="D1485" t="str">
            <v>Aged&amp;DisabledNonDual</v>
          </cell>
          <cell r="E1485" t="str">
            <v>OP</v>
          </cell>
          <cell r="F1485">
            <v>1</v>
          </cell>
          <cell r="G1485">
            <v>1</v>
          </cell>
          <cell r="H1485">
            <v>1</v>
          </cell>
          <cell r="I1485">
            <v>1</v>
          </cell>
          <cell r="J1485">
            <v>1</v>
          </cell>
          <cell r="K1485">
            <v>1</v>
          </cell>
          <cell r="M1485">
            <v>1</v>
          </cell>
          <cell r="N1485">
            <v>1</v>
          </cell>
          <cell r="O1485">
            <v>1</v>
          </cell>
        </row>
        <row r="1486">
          <cell r="B1486" t="str">
            <v>SolanoAged&amp;DisabledNonDualER</v>
          </cell>
          <cell r="C1486" t="str">
            <v>Solano</v>
          </cell>
          <cell r="D1486" t="str">
            <v>Aged&amp;DisabledNonDual</v>
          </cell>
          <cell r="E1486" t="str">
            <v>ER</v>
          </cell>
          <cell r="F1486">
            <v>1</v>
          </cell>
          <cell r="G1486">
            <v>1</v>
          </cell>
          <cell r="H1486">
            <v>1</v>
          </cell>
          <cell r="I1486">
            <v>1</v>
          </cell>
          <cell r="J1486">
            <v>1</v>
          </cell>
          <cell r="K1486">
            <v>1</v>
          </cell>
          <cell r="M1486">
            <v>1</v>
          </cell>
          <cell r="N1486">
            <v>1</v>
          </cell>
          <cell r="O1486">
            <v>1</v>
          </cell>
        </row>
        <row r="1487">
          <cell r="B1487" t="str">
            <v>SolanoAged&amp;DisabledNonDualLTC</v>
          </cell>
          <cell r="C1487" t="str">
            <v>Solano</v>
          </cell>
          <cell r="D1487" t="str">
            <v>Aged&amp;DisabledNonDual</v>
          </cell>
          <cell r="E1487" t="str">
            <v>LTC</v>
          </cell>
          <cell r="F1487">
            <v>1</v>
          </cell>
          <cell r="G1487">
            <v>1</v>
          </cell>
          <cell r="H1487">
            <v>1</v>
          </cell>
          <cell r="I1487">
            <v>1</v>
          </cell>
          <cell r="J1487">
            <v>1</v>
          </cell>
          <cell r="K1487">
            <v>1</v>
          </cell>
          <cell r="M1487">
            <v>1</v>
          </cell>
          <cell r="N1487">
            <v>1</v>
          </cell>
          <cell r="O1487">
            <v>1</v>
          </cell>
        </row>
        <row r="1488">
          <cell r="B1488" t="str">
            <v>SolanoAged&amp;DisabledNonDualPCP</v>
          </cell>
          <cell r="C1488" t="str">
            <v>Solano</v>
          </cell>
          <cell r="D1488" t="str">
            <v>Aged&amp;DisabledNonDual</v>
          </cell>
          <cell r="E1488" t="str">
            <v>PCP</v>
          </cell>
          <cell r="F1488">
            <v>1</v>
          </cell>
          <cell r="G1488">
            <v>1</v>
          </cell>
          <cell r="H1488">
            <v>1</v>
          </cell>
          <cell r="I1488">
            <v>1</v>
          </cell>
          <cell r="J1488">
            <v>1</v>
          </cell>
          <cell r="K1488">
            <v>1</v>
          </cell>
          <cell r="M1488">
            <v>1</v>
          </cell>
          <cell r="N1488">
            <v>1</v>
          </cell>
          <cell r="O1488">
            <v>1</v>
          </cell>
        </row>
        <row r="1489">
          <cell r="B1489" t="str">
            <v>SolanoAged&amp;DisabledNonDualSP</v>
          </cell>
          <cell r="C1489" t="str">
            <v>Solano</v>
          </cell>
          <cell r="D1489" t="str">
            <v>Aged&amp;DisabledNonDual</v>
          </cell>
          <cell r="E1489" t="str">
            <v>SP</v>
          </cell>
          <cell r="F1489">
            <v>1</v>
          </cell>
          <cell r="G1489">
            <v>1</v>
          </cell>
          <cell r="H1489">
            <v>1</v>
          </cell>
          <cell r="I1489">
            <v>1</v>
          </cell>
          <cell r="J1489">
            <v>1</v>
          </cell>
          <cell r="K1489">
            <v>1</v>
          </cell>
          <cell r="M1489">
            <v>1</v>
          </cell>
          <cell r="N1489">
            <v>1</v>
          </cell>
          <cell r="O1489">
            <v>1</v>
          </cell>
        </row>
        <row r="1490">
          <cell r="B1490" t="str">
            <v>SolanoAged&amp;DisabledNonDualFQHC</v>
          </cell>
          <cell r="C1490" t="str">
            <v>Solano</v>
          </cell>
          <cell r="D1490" t="str">
            <v>Aged&amp;DisabledNonDual</v>
          </cell>
          <cell r="E1490" t="str">
            <v>FQHC</v>
          </cell>
          <cell r="F1490">
            <v>1</v>
          </cell>
          <cell r="G1490">
            <v>1</v>
          </cell>
          <cell r="H1490">
            <v>1</v>
          </cell>
          <cell r="I1490">
            <v>1</v>
          </cell>
          <cell r="J1490">
            <v>1</v>
          </cell>
          <cell r="K1490">
            <v>1</v>
          </cell>
          <cell r="M1490">
            <v>1</v>
          </cell>
          <cell r="N1490">
            <v>1</v>
          </cell>
          <cell r="O1490">
            <v>1</v>
          </cell>
        </row>
        <row r="1491">
          <cell r="B1491" t="str">
            <v>SolanoAged&amp;DisabledNonDualNPP</v>
          </cell>
          <cell r="C1491" t="str">
            <v>Solano</v>
          </cell>
          <cell r="D1491" t="str">
            <v>Aged&amp;DisabledNonDual</v>
          </cell>
          <cell r="E1491" t="str">
            <v>NPP</v>
          </cell>
          <cell r="F1491">
            <v>1</v>
          </cell>
          <cell r="G1491">
            <v>1</v>
          </cell>
          <cell r="H1491">
            <v>1</v>
          </cell>
          <cell r="I1491">
            <v>1</v>
          </cell>
          <cell r="J1491">
            <v>1</v>
          </cell>
          <cell r="K1491">
            <v>1</v>
          </cell>
          <cell r="M1491">
            <v>1</v>
          </cell>
          <cell r="N1491">
            <v>1</v>
          </cell>
          <cell r="O1491">
            <v>1</v>
          </cell>
        </row>
        <row r="1492">
          <cell r="B1492" t="str">
            <v>SolanoAged&amp;DisabledNonDualRX</v>
          </cell>
          <cell r="C1492" t="str">
            <v>Solano</v>
          </cell>
          <cell r="D1492" t="str">
            <v>Aged&amp;DisabledNonDual</v>
          </cell>
          <cell r="E1492" t="str">
            <v>RX</v>
          </cell>
          <cell r="F1492">
            <v>1</v>
          </cell>
          <cell r="G1492">
            <v>0.97713159727701993</v>
          </cell>
          <cell r="H1492">
            <v>1</v>
          </cell>
          <cell r="I1492">
            <v>1</v>
          </cell>
          <cell r="J1492">
            <v>0.99846075261466982</v>
          </cell>
          <cell r="K1492">
            <v>1</v>
          </cell>
          <cell r="M1492">
            <v>0.97713159727701993</v>
          </cell>
          <cell r="N1492">
            <v>1</v>
          </cell>
          <cell r="O1492">
            <v>0.99846075261466982</v>
          </cell>
        </row>
        <row r="1493">
          <cell r="B1493" t="str">
            <v>SolanoAged&amp;DisabledNonDualLR</v>
          </cell>
          <cell r="C1493" t="str">
            <v>Solano</v>
          </cell>
          <cell r="D1493" t="str">
            <v>Aged&amp;DisabledNonDual</v>
          </cell>
          <cell r="E1493" t="str">
            <v>LR</v>
          </cell>
          <cell r="F1493">
            <v>1</v>
          </cell>
          <cell r="G1493">
            <v>1</v>
          </cell>
          <cell r="H1493">
            <v>1</v>
          </cell>
          <cell r="I1493">
            <v>1</v>
          </cell>
          <cell r="J1493">
            <v>1</v>
          </cell>
          <cell r="K1493">
            <v>1</v>
          </cell>
          <cell r="M1493">
            <v>1</v>
          </cell>
          <cell r="N1493">
            <v>1</v>
          </cell>
          <cell r="O1493">
            <v>1</v>
          </cell>
        </row>
        <row r="1494">
          <cell r="B1494" t="str">
            <v>SolanoAged&amp;DisabledNonDualHCBS</v>
          </cell>
          <cell r="C1494" t="str">
            <v>Solano</v>
          </cell>
          <cell r="D1494" t="str">
            <v>Aged&amp;DisabledNonDual</v>
          </cell>
          <cell r="E1494" t="str">
            <v>HCBS</v>
          </cell>
          <cell r="F1494">
            <v>1</v>
          </cell>
          <cell r="G1494">
            <v>1</v>
          </cell>
          <cell r="H1494">
            <v>1</v>
          </cell>
          <cell r="I1494">
            <v>1</v>
          </cell>
          <cell r="J1494">
            <v>1</v>
          </cell>
          <cell r="K1494">
            <v>1</v>
          </cell>
          <cell r="M1494">
            <v>1</v>
          </cell>
          <cell r="N1494">
            <v>1</v>
          </cell>
          <cell r="O1494">
            <v>1</v>
          </cell>
        </row>
        <row r="1495">
          <cell r="B1495" t="str">
            <v>SolanoAged&amp;DisabledNonDualOTH</v>
          </cell>
          <cell r="C1495" t="str">
            <v>Solano</v>
          </cell>
          <cell r="D1495" t="str">
            <v>Aged&amp;DisabledNonDual</v>
          </cell>
          <cell r="E1495" t="str">
            <v>OTH</v>
          </cell>
          <cell r="F1495">
            <v>1</v>
          </cell>
          <cell r="G1495">
            <v>1</v>
          </cell>
          <cell r="H1495">
            <v>1</v>
          </cell>
          <cell r="I1495">
            <v>1</v>
          </cell>
          <cell r="J1495">
            <v>1</v>
          </cell>
          <cell r="K1495">
            <v>1</v>
          </cell>
          <cell r="M1495">
            <v>1</v>
          </cell>
          <cell r="N1495">
            <v>1</v>
          </cell>
          <cell r="O1495">
            <v>1</v>
          </cell>
        </row>
        <row r="1496">
          <cell r="B1496" t="str">
            <v>SolanoDisabledDualIP</v>
          </cell>
          <cell r="C1496" t="str">
            <v>Solano</v>
          </cell>
          <cell r="D1496" t="str">
            <v>DisabledDual</v>
          </cell>
          <cell r="E1496" t="str">
            <v>IP</v>
          </cell>
          <cell r="F1496">
            <v>1</v>
          </cell>
          <cell r="G1496">
            <v>1</v>
          </cell>
          <cell r="H1496">
            <v>1</v>
          </cell>
          <cell r="I1496">
            <v>1</v>
          </cell>
          <cell r="J1496">
            <v>1</v>
          </cell>
          <cell r="K1496">
            <v>1</v>
          </cell>
          <cell r="M1496">
            <v>1</v>
          </cell>
          <cell r="N1496">
            <v>1</v>
          </cell>
          <cell r="O1496">
            <v>1</v>
          </cell>
        </row>
        <row r="1497">
          <cell r="B1497" t="str">
            <v>SolanoDisabledDualOP</v>
          </cell>
          <cell r="C1497" t="str">
            <v>Solano</v>
          </cell>
          <cell r="D1497" t="str">
            <v>DisabledDual</v>
          </cell>
          <cell r="E1497" t="str">
            <v>OP</v>
          </cell>
          <cell r="F1497">
            <v>1</v>
          </cell>
          <cell r="G1497">
            <v>1</v>
          </cell>
          <cell r="H1497">
            <v>1</v>
          </cell>
          <cell r="I1497">
            <v>1</v>
          </cell>
          <cell r="J1497">
            <v>1</v>
          </cell>
          <cell r="K1497">
            <v>1</v>
          </cell>
          <cell r="M1497">
            <v>1</v>
          </cell>
          <cell r="N1497">
            <v>1</v>
          </cell>
          <cell r="O1497">
            <v>1</v>
          </cell>
        </row>
        <row r="1498">
          <cell r="B1498" t="str">
            <v>SolanoDisabledDualER</v>
          </cell>
          <cell r="C1498" t="str">
            <v>Solano</v>
          </cell>
          <cell r="D1498" t="str">
            <v>DisabledDual</v>
          </cell>
          <cell r="E1498" t="str">
            <v>ER</v>
          </cell>
          <cell r="F1498">
            <v>1</v>
          </cell>
          <cell r="G1498">
            <v>1</v>
          </cell>
          <cell r="H1498">
            <v>1</v>
          </cell>
          <cell r="I1498">
            <v>1</v>
          </cell>
          <cell r="J1498">
            <v>1</v>
          </cell>
          <cell r="K1498">
            <v>1</v>
          </cell>
          <cell r="M1498">
            <v>1</v>
          </cell>
          <cell r="N1498">
            <v>1</v>
          </cell>
          <cell r="O1498">
            <v>1</v>
          </cell>
        </row>
        <row r="1499">
          <cell r="B1499" t="str">
            <v>SolanoDisabledDualLTC</v>
          </cell>
          <cell r="C1499" t="str">
            <v>Solano</v>
          </cell>
          <cell r="D1499" t="str">
            <v>DisabledDual</v>
          </cell>
          <cell r="E1499" t="str">
            <v>LTC</v>
          </cell>
          <cell r="F1499">
            <v>1</v>
          </cell>
          <cell r="G1499">
            <v>1</v>
          </cell>
          <cell r="H1499">
            <v>1</v>
          </cell>
          <cell r="I1499">
            <v>1</v>
          </cell>
          <cell r="J1499">
            <v>1</v>
          </cell>
          <cell r="K1499">
            <v>1</v>
          </cell>
          <cell r="M1499">
            <v>1</v>
          </cell>
          <cell r="N1499">
            <v>1</v>
          </cell>
          <cell r="O1499">
            <v>1</v>
          </cell>
        </row>
        <row r="1500">
          <cell r="B1500" t="str">
            <v>SolanoDisabledDualPCP</v>
          </cell>
          <cell r="C1500" t="str">
            <v>Solano</v>
          </cell>
          <cell r="D1500" t="str">
            <v>DisabledDual</v>
          </cell>
          <cell r="E1500" t="str">
            <v>PCP</v>
          </cell>
          <cell r="F1500">
            <v>1</v>
          </cell>
          <cell r="G1500">
            <v>1</v>
          </cell>
          <cell r="H1500">
            <v>1</v>
          </cell>
          <cell r="I1500">
            <v>1</v>
          </cell>
          <cell r="J1500">
            <v>1</v>
          </cell>
          <cell r="K1500">
            <v>1</v>
          </cell>
          <cell r="M1500">
            <v>1</v>
          </cell>
          <cell r="N1500">
            <v>1</v>
          </cell>
          <cell r="O1500">
            <v>1</v>
          </cell>
        </row>
        <row r="1501">
          <cell r="B1501" t="str">
            <v>SolanoDisabledDualSP</v>
          </cell>
          <cell r="C1501" t="str">
            <v>Solano</v>
          </cell>
          <cell r="D1501" t="str">
            <v>DisabledDual</v>
          </cell>
          <cell r="E1501" t="str">
            <v>SP</v>
          </cell>
          <cell r="F1501">
            <v>1</v>
          </cell>
          <cell r="G1501">
            <v>1</v>
          </cell>
          <cell r="H1501">
            <v>1</v>
          </cell>
          <cell r="I1501">
            <v>1</v>
          </cell>
          <cell r="J1501">
            <v>1</v>
          </cell>
          <cell r="K1501">
            <v>1</v>
          </cell>
          <cell r="M1501">
            <v>1</v>
          </cell>
          <cell r="N1501">
            <v>1</v>
          </cell>
          <cell r="O1501">
            <v>1</v>
          </cell>
        </row>
        <row r="1502">
          <cell r="B1502" t="str">
            <v>SolanoDisabledDualFQHC</v>
          </cell>
          <cell r="C1502" t="str">
            <v>Solano</v>
          </cell>
          <cell r="D1502" t="str">
            <v>DisabledDual</v>
          </cell>
          <cell r="E1502" t="str">
            <v>FQHC</v>
          </cell>
          <cell r="F1502">
            <v>1</v>
          </cell>
          <cell r="G1502">
            <v>1</v>
          </cell>
          <cell r="H1502">
            <v>1</v>
          </cell>
          <cell r="I1502">
            <v>1</v>
          </cell>
          <cell r="J1502">
            <v>1</v>
          </cell>
          <cell r="K1502">
            <v>1</v>
          </cell>
          <cell r="M1502">
            <v>1</v>
          </cell>
          <cell r="N1502">
            <v>1</v>
          </cell>
          <cell r="O1502">
            <v>1</v>
          </cell>
        </row>
        <row r="1503">
          <cell r="B1503" t="str">
            <v>SolanoDisabledDualNPP</v>
          </cell>
          <cell r="C1503" t="str">
            <v>Solano</v>
          </cell>
          <cell r="D1503" t="str">
            <v>DisabledDual</v>
          </cell>
          <cell r="E1503" t="str">
            <v>NPP</v>
          </cell>
          <cell r="F1503">
            <v>1</v>
          </cell>
          <cell r="G1503">
            <v>1</v>
          </cell>
          <cell r="H1503">
            <v>1</v>
          </cell>
          <cell r="I1503">
            <v>1</v>
          </cell>
          <cell r="J1503">
            <v>1</v>
          </cell>
          <cell r="K1503">
            <v>1</v>
          </cell>
          <cell r="M1503">
            <v>1</v>
          </cell>
          <cell r="N1503">
            <v>1</v>
          </cell>
          <cell r="O1503">
            <v>1</v>
          </cell>
        </row>
        <row r="1504">
          <cell r="B1504" t="str">
            <v>SolanoDisabledDualRX</v>
          </cell>
          <cell r="C1504" t="str">
            <v>Solano</v>
          </cell>
          <cell r="D1504" t="str">
            <v>DisabledDual</v>
          </cell>
          <cell r="E1504" t="str">
            <v>RX</v>
          </cell>
          <cell r="F1504">
            <v>1</v>
          </cell>
          <cell r="G1504">
            <v>1</v>
          </cell>
          <cell r="H1504">
            <v>1</v>
          </cell>
          <cell r="I1504">
            <v>1</v>
          </cell>
          <cell r="J1504">
            <v>0.72438569805478226</v>
          </cell>
          <cell r="K1504">
            <v>1</v>
          </cell>
          <cell r="M1504">
            <v>1</v>
          </cell>
          <cell r="N1504">
            <v>1</v>
          </cell>
          <cell r="O1504">
            <v>0.72438569805478226</v>
          </cell>
        </row>
        <row r="1505">
          <cell r="B1505" t="str">
            <v>SolanoDisabledDualLR</v>
          </cell>
          <cell r="C1505" t="str">
            <v>Solano</v>
          </cell>
          <cell r="D1505" t="str">
            <v>DisabledDual</v>
          </cell>
          <cell r="E1505" t="str">
            <v>LR</v>
          </cell>
          <cell r="F1505">
            <v>1</v>
          </cell>
          <cell r="G1505">
            <v>1</v>
          </cell>
          <cell r="H1505">
            <v>1</v>
          </cell>
          <cell r="I1505">
            <v>1</v>
          </cell>
          <cell r="J1505">
            <v>1</v>
          </cell>
          <cell r="K1505">
            <v>1</v>
          </cell>
          <cell r="M1505">
            <v>1</v>
          </cell>
          <cell r="N1505">
            <v>1</v>
          </cell>
          <cell r="O1505">
            <v>1</v>
          </cell>
        </row>
        <row r="1506">
          <cell r="B1506" t="str">
            <v>SolanoDisabledDualHCBS</v>
          </cell>
          <cell r="C1506" t="str">
            <v>Solano</v>
          </cell>
          <cell r="D1506" t="str">
            <v>DisabledDual</v>
          </cell>
          <cell r="E1506" t="str">
            <v>HCBS</v>
          </cell>
          <cell r="F1506">
            <v>1</v>
          </cell>
          <cell r="G1506">
            <v>1</v>
          </cell>
          <cell r="H1506">
            <v>1</v>
          </cell>
          <cell r="I1506">
            <v>1</v>
          </cell>
          <cell r="J1506">
            <v>1</v>
          </cell>
          <cell r="K1506">
            <v>1</v>
          </cell>
          <cell r="M1506">
            <v>1</v>
          </cell>
          <cell r="N1506">
            <v>1</v>
          </cell>
          <cell r="O1506">
            <v>1</v>
          </cell>
        </row>
        <row r="1507">
          <cell r="B1507" t="str">
            <v>SolanoDisabledDualOTH</v>
          </cell>
          <cell r="C1507" t="str">
            <v>Solano</v>
          </cell>
          <cell r="D1507" t="str">
            <v>DisabledDual</v>
          </cell>
          <cell r="E1507" t="str">
            <v>OTH</v>
          </cell>
          <cell r="F1507">
            <v>1</v>
          </cell>
          <cell r="G1507">
            <v>1</v>
          </cell>
          <cell r="H1507">
            <v>1</v>
          </cell>
          <cell r="I1507">
            <v>1</v>
          </cell>
          <cell r="J1507">
            <v>1</v>
          </cell>
          <cell r="K1507">
            <v>1</v>
          </cell>
          <cell r="M1507">
            <v>1</v>
          </cell>
          <cell r="N1507">
            <v>1</v>
          </cell>
          <cell r="O1507">
            <v>1</v>
          </cell>
        </row>
        <row r="1508">
          <cell r="B1508" t="str">
            <v>SolanoAgedDualIP</v>
          </cell>
          <cell r="C1508" t="str">
            <v>Solano</v>
          </cell>
          <cell r="D1508" t="str">
            <v>AgedDual</v>
          </cell>
          <cell r="E1508" t="str">
            <v>IP</v>
          </cell>
          <cell r="F1508">
            <v>1</v>
          </cell>
          <cell r="G1508">
            <v>1</v>
          </cell>
          <cell r="H1508">
            <v>1</v>
          </cell>
          <cell r="I1508">
            <v>1</v>
          </cell>
          <cell r="J1508">
            <v>1</v>
          </cell>
          <cell r="K1508">
            <v>1</v>
          </cell>
          <cell r="M1508">
            <v>1</v>
          </cell>
          <cell r="N1508">
            <v>1</v>
          </cell>
          <cell r="O1508">
            <v>1</v>
          </cell>
        </row>
        <row r="1509">
          <cell r="B1509" t="str">
            <v>SolanoAgedDualOP</v>
          </cell>
          <cell r="C1509" t="str">
            <v>Solano</v>
          </cell>
          <cell r="D1509" t="str">
            <v>AgedDual</v>
          </cell>
          <cell r="E1509" t="str">
            <v>OP</v>
          </cell>
          <cell r="F1509">
            <v>1</v>
          </cell>
          <cell r="G1509">
            <v>1</v>
          </cell>
          <cell r="H1509">
            <v>1</v>
          </cell>
          <cell r="I1509">
            <v>1</v>
          </cell>
          <cell r="J1509">
            <v>1</v>
          </cell>
          <cell r="K1509">
            <v>1</v>
          </cell>
          <cell r="M1509">
            <v>1</v>
          </cell>
          <cell r="N1509">
            <v>1</v>
          </cell>
          <cell r="O1509">
            <v>1</v>
          </cell>
        </row>
        <row r="1510">
          <cell r="B1510" t="str">
            <v>SolanoAgedDualER</v>
          </cell>
          <cell r="C1510" t="str">
            <v>Solano</v>
          </cell>
          <cell r="D1510" t="str">
            <v>AgedDual</v>
          </cell>
          <cell r="E1510" t="str">
            <v>ER</v>
          </cell>
          <cell r="F1510">
            <v>1</v>
          </cell>
          <cell r="G1510">
            <v>1</v>
          </cell>
          <cell r="H1510">
            <v>1</v>
          </cell>
          <cell r="I1510">
            <v>1</v>
          </cell>
          <cell r="J1510">
            <v>1</v>
          </cell>
          <cell r="K1510">
            <v>1</v>
          </cell>
          <cell r="M1510">
            <v>1</v>
          </cell>
          <cell r="N1510">
            <v>1</v>
          </cell>
          <cell r="O1510">
            <v>1</v>
          </cell>
        </row>
        <row r="1511">
          <cell r="B1511" t="str">
            <v>SolanoAgedDualLTC</v>
          </cell>
          <cell r="C1511" t="str">
            <v>Solano</v>
          </cell>
          <cell r="D1511" t="str">
            <v>AgedDual</v>
          </cell>
          <cell r="E1511" t="str">
            <v>LTC</v>
          </cell>
          <cell r="F1511">
            <v>1</v>
          </cell>
          <cell r="G1511">
            <v>1</v>
          </cell>
          <cell r="H1511">
            <v>1</v>
          </cell>
          <cell r="I1511">
            <v>1</v>
          </cell>
          <cell r="J1511">
            <v>1</v>
          </cell>
          <cell r="K1511">
            <v>1</v>
          </cell>
          <cell r="M1511">
            <v>1</v>
          </cell>
          <cell r="N1511">
            <v>1</v>
          </cell>
          <cell r="O1511">
            <v>1</v>
          </cell>
        </row>
        <row r="1512">
          <cell r="B1512" t="str">
            <v>SolanoAgedDualPCP</v>
          </cell>
          <cell r="C1512" t="str">
            <v>Solano</v>
          </cell>
          <cell r="D1512" t="str">
            <v>AgedDual</v>
          </cell>
          <cell r="E1512" t="str">
            <v>PCP</v>
          </cell>
          <cell r="F1512">
            <v>1</v>
          </cell>
          <cell r="G1512">
            <v>1</v>
          </cell>
          <cell r="H1512">
            <v>1</v>
          </cell>
          <cell r="I1512">
            <v>1</v>
          </cell>
          <cell r="J1512">
            <v>1</v>
          </cell>
          <cell r="K1512">
            <v>1</v>
          </cell>
          <cell r="M1512">
            <v>1</v>
          </cell>
          <cell r="N1512">
            <v>1</v>
          </cell>
          <cell r="O1512">
            <v>1</v>
          </cell>
        </row>
        <row r="1513">
          <cell r="B1513" t="str">
            <v>SolanoAgedDualSP</v>
          </cell>
          <cell r="C1513" t="str">
            <v>Solano</v>
          </cell>
          <cell r="D1513" t="str">
            <v>AgedDual</v>
          </cell>
          <cell r="E1513" t="str">
            <v>SP</v>
          </cell>
          <cell r="F1513">
            <v>1</v>
          </cell>
          <cell r="G1513">
            <v>1</v>
          </cell>
          <cell r="H1513">
            <v>1</v>
          </cell>
          <cell r="I1513">
            <v>1</v>
          </cell>
          <cell r="J1513">
            <v>1</v>
          </cell>
          <cell r="K1513">
            <v>1</v>
          </cell>
          <cell r="M1513">
            <v>1</v>
          </cell>
          <cell r="N1513">
            <v>1</v>
          </cell>
          <cell r="O1513">
            <v>1</v>
          </cell>
        </row>
        <row r="1514">
          <cell r="B1514" t="str">
            <v>SolanoAgedDualFQHC</v>
          </cell>
          <cell r="C1514" t="str">
            <v>Solano</v>
          </cell>
          <cell r="D1514" t="str">
            <v>AgedDual</v>
          </cell>
          <cell r="E1514" t="str">
            <v>FQHC</v>
          </cell>
          <cell r="F1514">
            <v>1</v>
          </cell>
          <cell r="G1514">
            <v>1</v>
          </cell>
          <cell r="H1514">
            <v>1</v>
          </cell>
          <cell r="I1514">
            <v>1</v>
          </cell>
          <cell r="J1514">
            <v>1</v>
          </cell>
          <cell r="K1514">
            <v>1</v>
          </cell>
          <cell r="M1514">
            <v>1</v>
          </cell>
          <cell r="N1514">
            <v>1</v>
          </cell>
          <cell r="O1514">
            <v>1</v>
          </cell>
        </row>
        <row r="1515">
          <cell r="B1515" t="str">
            <v>SolanoAgedDualNPP</v>
          </cell>
          <cell r="C1515" t="str">
            <v>Solano</v>
          </cell>
          <cell r="D1515" t="str">
            <v>AgedDual</v>
          </cell>
          <cell r="E1515" t="str">
            <v>NPP</v>
          </cell>
          <cell r="F1515">
            <v>1</v>
          </cell>
          <cell r="G1515">
            <v>1</v>
          </cell>
          <cell r="H1515">
            <v>1</v>
          </cell>
          <cell r="I1515">
            <v>1</v>
          </cell>
          <cell r="J1515">
            <v>1</v>
          </cell>
          <cell r="K1515">
            <v>1</v>
          </cell>
          <cell r="M1515">
            <v>1</v>
          </cell>
          <cell r="N1515">
            <v>1</v>
          </cell>
          <cell r="O1515">
            <v>1</v>
          </cell>
        </row>
        <row r="1516">
          <cell r="B1516" t="str">
            <v>SolanoAgedDualRX</v>
          </cell>
          <cell r="C1516" t="str">
            <v>Solano</v>
          </cell>
          <cell r="D1516" t="str">
            <v>AgedDual</v>
          </cell>
          <cell r="E1516" t="str">
            <v>RX</v>
          </cell>
          <cell r="F1516">
            <v>1</v>
          </cell>
          <cell r="G1516">
            <v>1</v>
          </cell>
          <cell r="H1516">
            <v>1</v>
          </cell>
          <cell r="I1516">
            <v>1</v>
          </cell>
          <cell r="J1516">
            <v>0.72438569805478226</v>
          </cell>
          <cell r="K1516">
            <v>1</v>
          </cell>
          <cell r="M1516">
            <v>1</v>
          </cell>
          <cell r="N1516">
            <v>1</v>
          </cell>
          <cell r="O1516">
            <v>0.72438569805478226</v>
          </cell>
        </row>
        <row r="1517">
          <cell r="B1517" t="str">
            <v>SolanoAgedDualLR</v>
          </cell>
          <cell r="C1517" t="str">
            <v>Solano</v>
          </cell>
          <cell r="D1517" t="str">
            <v>AgedDual</v>
          </cell>
          <cell r="E1517" t="str">
            <v>LR</v>
          </cell>
          <cell r="F1517">
            <v>1</v>
          </cell>
          <cell r="G1517">
            <v>1</v>
          </cell>
          <cell r="H1517">
            <v>1</v>
          </cell>
          <cell r="I1517">
            <v>1</v>
          </cell>
          <cell r="J1517">
            <v>1</v>
          </cell>
          <cell r="K1517">
            <v>1</v>
          </cell>
          <cell r="M1517">
            <v>1</v>
          </cell>
          <cell r="N1517">
            <v>1</v>
          </cell>
          <cell r="O1517">
            <v>1</v>
          </cell>
        </row>
        <row r="1518">
          <cell r="B1518" t="str">
            <v>SolanoAgedDualHCBS</v>
          </cell>
          <cell r="C1518" t="str">
            <v>Solano</v>
          </cell>
          <cell r="D1518" t="str">
            <v>AgedDual</v>
          </cell>
          <cell r="E1518" t="str">
            <v>HCBS</v>
          </cell>
          <cell r="F1518">
            <v>1</v>
          </cell>
          <cell r="G1518">
            <v>1</v>
          </cell>
          <cell r="H1518">
            <v>1</v>
          </cell>
          <cell r="I1518">
            <v>1</v>
          </cell>
          <cell r="J1518">
            <v>1</v>
          </cell>
          <cell r="K1518">
            <v>1</v>
          </cell>
          <cell r="M1518">
            <v>1</v>
          </cell>
          <cell r="N1518">
            <v>1</v>
          </cell>
          <cell r="O1518">
            <v>1</v>
          </cell>
        </row>
        <row r="1519">
          <cell r="B1519" t="str">
            <v>SolanoAgedDualOTH</v>
          </cell>
          <cell r="C1519" t="str">
            <v>Solano</v>
          </cell>
          <cell r="D1519" t="str">
            <v>AgedDual</v>
          </cell>
          <cell r="E1519" t="str">
            <v>OTH</v>
          </cell>
          <cell r="F1519">
            <v>1</v>
          </cell>
          <cell r="G1519">
            <v>1</v>
          </cell>
          <cell r="H1519">
            <v>1</v>
          </cell>
          <cell r="I1519">
            <v>1</v>
          </cell>
          <cell r="J1519">
            <v>1</v>
          </cell>
          <cell r="K1519">
            <v>1</v>
          </cell>
          <cell r="M1519">
            <v>1</v>
          </cell>
          <cell r="N1519">
            <v>1</v>
          </cell>
          <cell r="O1519">
            <v>1</v>
          </cell>
        </row>
        <row r="1520">
          <cell r="B1520" t="str">
            <v>SolanoBCCTPIP</v>
          </cell>
          <cell r="C1520" t="str">
            <v>Solano</v>
          </cell>
          <cell r="D1520" t="str">
            <v>BCCTP</v>
          </cell>
          <cell r="E1520" t="str">
            <v>IP</v>
          </cell>
          <cell r="F1520">
            <v>1</v>
          </cell>
          <cell r="G1520">
            <v>1</v>
          </cell>
          <cell r="H1520">
            <v>1</v>
          </cell>
          <cell r="I1520">
            <v>1</v>
          </cell>
          <cell r="J1520">
            <v>1</v>
          </cell>
          <cell r="K1520">
            <v>1</v>
          </cell>
          <cell r="M1520">
            <v>1</v>
          </cell>
          <cell r="N1520">
            <v>1</v>
          </cell>
          <cell r="O1520">
            <v>1</v>
          </cell>
        </row>
        <row r="1521">
          <cell r="B1521" t="str">
            <v>SolanoBCCTPOP</v>
          </cell>
          <cell r="C1521" t="str">
            <v>Solano</v>
          </cell>
          <cell r="D1521" t="str">
            <v>BCCTP</v>
          </cell>
          <cell r="E1521" t="str">
            <v>OP</v>
          </cell>
          <cell r="F1521">
            <v>1</v>
          </cell>
          <cell r="G1521">
            <v>1</v>
          </cell>
          <cell r="H1521">
            <v>1</v>
          </cell>
          <cell r="I1521">
            <v>1</v>
          </cell>
          <cell r="J1521">
            <v>1</v>
          </cell>
          <cell r="K1521">
            <v>1</v>
          </cell>
          <cell r="M1521">
            <v>1</v>
          </cell>
          <cell r="N1521">
            <v>1</v>
          </cell>
          <cell r="O1521">
            <v>1</v>
          </cell>
        </row>
        <row r="1522">
          <cell r="B1522" t="str">
            <v>SolanoBCCTPER</v>
          </cell>
          <cell r="C1522" t="str">
            <v>Solano</v>
          </cell>
          <cell r="D1522" t="str">
            <v>BCCTP</v>
          </cell>
          <cell r="E1522" t="str">
            <v>ER</v>
          </cell>
          <cell r="F1522">
            <v>1</v>
          </cell>
          <cell r="G1522">
            <v>1</v>
          </cell>
          <cell r="H1522">
            <v>1</v>
          </cell>
          <cell r="I1522">
            <v>1</v>
          </cell>
          <cell r="J1522">
            <v>1</v>
          </cell>
          <cell r="K1522">
            <v>1</v>
          </cell>
          <cell r="M1522">
            <v>1</v>
          </cell>
          <cell r="N1522">
            <v>1</v>
          </cell>
          <cell r="O1522">
            <v>1</v>
          </cell>
        </row>
        <row r="1523">
          <cell r="B1523" t="str">
            <v>SolanoBCCTPLTC</v>
          </cell>
          <cell r="C1523" t="str">
            <v>Solano</v>
          </cell>
          <cell r="D1523" t="str">
            <v>BCCTP</v>
          </cell>
          <cell r="E1523" t="str">
            <v>LTC</v>
          </cell>
          <cell r="F1523">
            <v>1</v>
          </cell>
          <cell r="G1523">
            <v>1</v>
          </cell>
          <cell r="H1523">
            <v>1</v>
          </cell>
          <cell r="I1523">
            <v>1</v>
          </cell>
          <cell r="J1523">
            <v>1</v>
          </cell>
          <cell r="K1523">
            <v>1</v>
          </cell>
          <cell r="M1523">
            <v>1</v>
          </cell>
          <cell r="N1523">
            <v>1</v>
          </cell>
          <cell r="O1523">
            <v>1</v>
          </cell>
        </row>
        <row r="1524">
          <cell r="B1524" t="str">
            <v>SolanoBCCTPPCP</v>
          </cell>
          <cell r="C1524" t="str">
            <v>Solano</v>
          </cell>
          <cell r="D1524" t="str">
            <v>BCCTP</v>
          </cell>
          <cell r="E1524" t="str">
            <v>PCP</v>
          </cell>
          <cell r="F1524">
            <v>1</v>
          </cell>
          <cell r="G1524">
            <v>1</v>
          </cell>
          <cell r="H1524">
            <v>1</v>
          </cell>
          <cell r="I1524">
            <v>1</v>
          </cell>
          <cell r="J1524">
            <v>1</v>
          </cell>
          <cell r="K1524">
            <v>1</v>
          </cell>
          <cell r="M1524">
            <v>1</v>
          </cell>
          <cell r="N1524">
            <v>1</v>
          </cell>
          <cell r="O1524">
            <v>1</v>
          </cell>
        </row>
        <row r="1525">
          <cell r="B1525" t="str">
            <v>SolanoBCCTPSP</v>
          </cell>
          <cell r="C1525" t="str">
            <v>Solano</v>
          </cell>
          <cell r="D1525" t="str">
            <v>BCCTP</v>
          </cell>
          <cell r="E1525" t="str">
            <v>SP</v>
          </cell>
          <cell r="F1525">
            <v>1</v>
          </cell>
          <cell r="G1525">
            <v>1</v>
          </cell>
          <cell r="H1525">
            <v>1</v>
          </cell>
          <cell r="I1525">
            <v>1</v>
          </cell>
          <cell r="J1525">
            <v>1</v>
          </cell>
          <cell r="K1525">
            <v>1</v>
          </cell>
          <cell r="M1525">
            <v>1</v>
          </cell>
          <cell r="N1525">
            <v>1</v>
          </cell>
          <cell r="O1525">
            <v>1</v>
          </cell>
        </row>
        <row r="1526">
          <cell r="B1526" t="str">
            <v>SolanoBCCTPFQHC</v>
          </cell>
          <cell r="C1526" t="str">
            <v>Solano</v>
          </cell>
          <cell r="D1526" t="str">
            <v>BCCTP</v>
          </cell>
          <cell r="E1526" t="str">
            <v>FQHC</v>
          </cell>
          <cell r="F1526">
            <v>1</v>
          </cell>
          <cell r="G1526">
            <v>1</v>
          </cell>
          <cell r="H1526">
            <v>1</v>
          </cell>
          <cell r="I1526">
            <v>1</v>
          </cell>
          <cell r="J1526">
            <v>1</v>
          </cell>
          <cell r="K1526">
            <v>1</v>
          </cell>
          <cell r="M1526">
            <v>1</v>
          </cell>
          <cell r="N1526">
            <v>1</v>
          </cell>
          <cell r="O1526">
            <v>1</v>
          </cell>
        </row>
        <row r="1527">
          <cell r="B1527" t="str">
            <v>SolanoBCCTPNPP</v>
          </cell>
          <cell r="C1527" t="str">
            <v>Solano</v>
          </cell>
          <cell r="D1527" t="str">
            <v>BCCTP</v>
          </cell>
          <cell r="E1527" t="str">
            <v>NPP</v>
          </cell>
          <cell r="F1527">
            <v>1</v>
          </cell>
          <cell r="G1527">
            <v>1</v>
          </cell>
          <cell r="H1527">
            <v>1</v>
          </cell>
          <cell r="I1527">
            <v>1</v>
          </cell>
          <cell r="J1527">
            <v>1</v>
          </cell>
          <cell r="K1527">
            <v>1</v>
          </cell>
          <cell r="M1527">
            <v>1</v>
          </cell>
          <cell r="N1527">
            <v>1</v>
          </cell>
          <cell r="O1527">
            <v>1</v>
          </cell>
        </row>
        <row r="1528">
          <cell r="B1528" t="str">
            <v>SolanoBCCTPRX</v>
          </cell>
          <cell r="C1528" t="str">
            <v>Solano</v>
          </cell>
          <cell r="D1528" t="str">
            <v>BCCTP</v>
          </cell>
          <cell r="E1528" t="str">
            <v>RX</v>
          </cell>
          <cell r="F1528">
            <v>1</v>
          </cell>
          <cell r="G1528">
            <v>0.97049109439684755</v>
          </cell>
          <cell r="H1528">
            <v>1</v>
          </cell>
          <cell r="I1528">
            <v>1</v>
          </cell>
          <cell r="J1528">
            <v>1</v>
          </cell>
          <cell r="K1528">
            <v>1</v>
          </cell>
          <cell r="M1528">
            <v>0.97049109439684755</v>
          </cell>
          <cell r="N1528">
            <v>1</v>
          </cell>
          <cell r="O1528">
            <v>1</v>
          </cell>
        </row>
        <row r="1529">
          <cell r="B1529" t="str">
            <v>SolanoBCCTPLR</v>
          </cell>
          <cell r="C1529" t="str">
            <v>Solano</v>
          </cell>
          <cell r="D1529" t="str">
            <v>BCCTP</v>
          </cell>
          <cell r="E1529" t="str">
            <v>LR</v>
          </cell>
          <cell r="F1529">
            <v>1</v>
          </cell>
          <cell r="G1529">
            <v>1</v>
          </cell>
          <cell r="H1529">
            <v>1</v>
          </cell>
          <cell r="I1529">
            <v>1</v>
          </cell>
          <cell r="J1529">
            <v>1</v>
          </cell>
          <cell r="K1529">
            <v>1</v>
          </cell>
          <cell r="M1529">
            <v>1</v>
          </cell>
          <cell r="N1529">
            <v>1</v>
          </cell>
          <cell r="O1529">
            <v>1</v>
          </cell>
        </row>
        <row r="1530">
          <cell r="B1530" t="str">
            <v>SolanoBCCTPHCBS</v>
          </cell>
          <cell r="C1530" t="str">
            <v>Solano</v>
          </cell>
          <cell r="D1530" t="str">
            <v>BCCTP</v>
          </cell>
          <cell r="E1530" t="str">
            <v>HCBS</v>
          </cell>
          <cell r="F1530">
            <v>1</v>
          </cell>
          <cell r="G1530">
            <v>1</v>
          </cell>
          <cell r="H1530">
            <v>1</v>
          </cell>
          <cell r="I1530">
            <v>1</v>
          </cell>
          <cell r="J1530">
            <v>1</v>
          </cell>
          <cell r="K1530">
            <v>1</v>
          </cell>
          <cell r="M1530">
            <v>1</v>
          </cell>
          <cell r="N1530">
            <v>1</v>
          </cell>
          <cell r="O1530">
            <v>1</v>
          </cell>
        </row>
        <row r="1531">
          <cell r="B1531" t="str">
            <v>SolanoBCCTPOTH</v>
          </cell>
          <cell r="C1531" t="str">
            <v>Solano</v>
          </cell>
          <cell r="D1531" t="str">
            <v>BCCTP</v>
          </cell>
          <cell r="E1531" t="str">
            <v>OTH</v>
          </cell>
          <cell r="F1531">
            <v>1</v>
          </cell>
          <cell r="G1531">
            <v>1</v>
          </cell>
          <cell r="H1531">
            <v>1</v>
          </cell>
          <cell r="I1531">
            <v>1</v>
          </cell>
          <cell r="J1531">
            <v>1</v>
          </cell>
          <cell r="K1531">
            <v>1</v>
          </cell>
          <cell r="M1531">
            <v>1</v>
          </cell>
          <cell r="N1531">
            <v>1</v>
          </cell>
          <cell r="O1531">
            <v>1</v>
          </cell>
        </row>
        <row r="1532">
          <cell r="B1532" t="str">
            <v>SolanoAIDSNonDualIP</v>
          </cell>
          <cell r="C1532" t="str">
            <v>Solano</v>
          </cell>
          <cell r="D1532" t="str">
            <v>AIDSNonDual</v>
          </cell>
          <cell r="E1532" t="str">
            <v>IP</v>
          </cell>
          <cell r="F1532">
            <v>1</v>
          </cell>
          <cell r="G1532">
            <v>1</v>
          </cell>
          <cell r="H1532">
            <v>1</v>
          </cell>
          <cell r="I1532">
            <v>1</v>
          </cell>
          <cell r="J1532">
            <v>1</v>
          </cell>
          <cell r="K1532">
            <v>1</v>
          </cell>
          <cell r="M1532">
            <v>1</v>
          </cell>
          <cell r="N1532">
            <v>1</v>
          </cell>
          <cell r="O1532">
            <v>1</v>
          </cell>
        </row>
        <row r="1533">
          <cell r="B1533" t="str">
            <v>SolanoAIDSNonDualOP</v>
          </cell>
          <cell r="C1533" t="str">
            <v>Solano</v>
          </cell>
          <cell r="D1533" t="str">
            <v>AIDSNonDual</v>
          </cell>
          <cell r="E1533" t="str">
            <v>OP</v>
          </cell>
          <cell r="F1533">
            <v>1</v>
          </cell>
          <cell r="G1533">
            <v>1</v>
          </cell>
          <cell r="H1533">
            <v>1</v>
          </cell>
          <cell r="I1533">
            <v>1</v>
          </cell>
          <cell r="J1533">
            <v>1</v>
          </cell>
          <cell r="K1533">
            <v>1</v>
          </cell>
          <cell r="M1533">
            <v>1</v>
          </cell>
          <cell r="N1533">
            <v>1</v>
          </cell>
          <cell r="O1533">
            <v>1</v>
          </cell>
        </row>
        <row r="1534">
          <cell r="B1534" t="str">
            <v>SolanoAIDSNonDualER</v>
          </cell>
          <cell r="C1534" t="str">
            <v>Solano</v>
          </cell>
          <cell r="D1534" t="str">
            <v>AIDSNonDual</v>
          </cell>
          <cell r="E1534" t="str">
            <v>ER</v>
          </cell>
          <cell r="F1534">
            <v>1</v>
          </cell>
          <cell r="G1534">
            <v>1</v>
          </cell>
          <cell r="H1534">
            <v>1</v>
          </cell>
          <cell r="I1534">
            <v>1</v>
          </cell>
          <cell r="J1534">
            <v>1</v>
          </cell>
          <cell r="K1534">
            <v>1</v>
          </cell>
          <cell r="M1534">
            <v>1</v>
          </cell>
          <cell r="N1534">
            <v>1</v>
          </cell>
          <cell r="O1534">
            <v>1</v>
          </cell>
        </row>
        <row r="1535">
          <cell r="B1535" t="str">
            <v>SolanoAIDSNonDualLTC</v>
          </cell>
          <cell r="C1535" t="str">
            <v>Solano</v>
          </cell>
          <cell r="D1535" t="str">
            <v>AIDSNonDual</v>
          </cell>
          <cell r="E1535" t="str">
            <v>LTC</v>
          </cell>
          <cell r="F1535">
            <v>1</v>
          </cell>
          <cell r="G1535">
            <v>1</v>
          </cell>
          <cell r="H1535">
            <v>1</v>
          </cell>
          <cell r="I1535">
            <v>1</v>
          </cell>
          <cell r="J1535">
            <v>1</v>
          </cell>
          <cell r="K1535">
            <v>1</v>
          </cell>
          <cell r="M1535">
            <v>1</v>
          </cell>
          <cell r="N1535">
            <v>1</v>
          </cell>
          <cell r="O1535">
            <v>1</v>
          </cell>
        </row>
        <row r="1536">
          <cell r="B1536" t="str">
            <v>SolanoAIDSNonDualPCP</v>
          </cell>
          <cell r="C1536" t="str">
            <v>Solano</v>
          </cell>
          <cell r="D1536" t="str">
            <v>AIDSNonDual</v>
          </cell>
          <cell r="E1536" t="str">
            <v>PCP</v>
          </cell>
          <cell r="F1536">
            <v>1</v>
          </cell>
          <cell r="G1536">
            <v>1</v>
          </cell>
          <cell r="H1536">
            <v>1</v>
          </cell>
          <cell r="I1536">
            <v>1</v>
          </cell>
          <cell r="J1536">
            <v>1</v>
          </cell>
          <cell r="K1536">
            <v>1</v>
          </cell>
          <cell r="M1536">
            <v>1</v>
          </cell>
          <cell r="N1536">
            <v>1</v>
          </cell>
          <cell r="O1536">
            <v>1</v>
          </cell>
        </row>
        <row r="1537">
          <cell r="B1537" t="str">
            <v>SolanoAIDSNonDualSP</v>
          </cell>
          <cell r="C1537" t="str">
            <v>Solano</v>
          </cell>
          <cell r="D1537" t="str">
            <v>AIDSNonDual</v>
          </cell>
          <cell r="E1537" t="str">
            <v>SP</v>
          </cell>
          <cell r="F1537">
            <v>1</v>
          </cell>
          <cell r="G1537">
            <v>1</v>
          </cell>
          <cell r="H1537">
            <v>1</v>
          </cell>
          <cell r="I1537">
            <v>1</v>
          </cell>
          <cell r="J1537">
            <v>1</v>
          </cell>
          <cell r="K1537">
            <v>1</v>
          </cell>
          <cell r="M1537">
            <v>1</v>
          </cell>
          <cell r="N1537">
            <v>1</v>
          </cell>
          <cell r="O1537">
            <v>1</v>
          </cell>
        </row>
        <row r="1538">
          <cell r="B1538" t="str">
            <v>SolanoAIDSNonDualFQHC</v>
          </cell>
          <cell r="C1538" t="str">
            <v>Solano</v>
          </cell>
          <cell r="D1538" t="str">
            <v>AIDSNonDual</v>
          </cell>
          <cell r="E1538" t="str">
            <v>FQHC</v>
          </cell>
          <cell r="F1538">
            <v>1</v>
          </cell>
          <cell r="G1538">
            <v>1</v>
          </cell>
          <cell r="H1538">
            <v>1</v>
          </cell>
          <cell r="I1538">
            <v>1</v>
          </cell>
          <cell r="J1538">
            <v>1</v>
          </cell>
          <cell r="K1538">
            <v>1</v>
          </cell>
          <cell r="M1538">
            <v>1</v>
          </cell>
          <cell r="N1538">
            <v>1</v>
          </cell>
          <cell r="O1538">
            <v>1</v>
          </cell>
        </row>
        <row r="1539">
          <cell r="B1539" t="str">
            <v>SolanoAIDSNonDualNPP</v>
          </cell>
          <cell r="C1539" t="str">
            <v>Solano</v>
          </cell>
          <cell r="D1539" t="str">
            <v>AIDSNonDual</v>
          </cell>
          <cell r="E1539" t="str">
            <v>NPP</v>
          </cell>
          <cell r="F1539">
            <v>1</v>
          </cell>
          <cell r="G1539">
            <v>1</v>
          </cell>
          <cell r="H1539">
            <v>1</v>
          </cell>
          <cell r="I1539">
            <v>1</v>
          </cell>
          <cell r="J1539">
            <v>1</v>
          </cell>
          <cell r="K1539">
            <v>1</v>
          </cell>
          <cell r="M1539">
            <v>1</v>
          </cell>
          <cell r="N1539">
            <v>1</v>
          </cell>
          <cell r="O1539">
            <v>1</v>
          </cell>
        </row>
        <row r="1540">
          <cell r="B1540" t="str">
            <v>SolanoAIDSNonDualRX</v>
          </cell>
          <cell r="C1540" t="str">
            <v>Solano</v>
          </cell>
          <cell r="D1540" t="str">
            <v>AIDSNonDual</v>
          </cell>
          <cell r="E1540" t="str">
            <v>RX</v>
          </cell>
          <cell r="F1540">
            <v>1</v>
          </cell>
          <cell r="G1540">
            <v>0.97049109439684755</v>
          </cell>
          <cell r="H1540">
            <v>1</v>
          </cell>
          <cell r="I1540">
            <v>1</v>
          </cell>
          <cell r="J1540">
            <v>1</v>
          </cell>
          <cell r="K1540">
            <v>1</v>
          </cell>
          <cell r="M1540">
            <v>0.97049109439684755</v>
          </cell>
          <cell r="N1540">
            <v>1</v>
          </cell>
          <cell r="O1540">
            <v>1</v>
          </cell>
        </row>
        <row r="1541">
          <cell r="B1541" t="str">
            <v>SolanoAIDSNonDualLR</v>
          </cell>
          <cell r="C1541" t="str">
            <v>Solano</v>
          </cell>
          <cell r="D1541" t="str">
            <v>AIDSNonDual</v>
          </cell>
          <cell r="E1541" t="str">
            <v>LR</v>
          </cell>
          <cell r="F1541">
            <v>1</v>
          </cell>
          <cell r="G1541">
            <v>1</v>
          </cell>
          <cell r="H1541">
            <v>1</v>
          </cell>
          <cell r="I1541">
            <v>1</v>
          </cell>
          <cell r="J1541">
            <v>1</v>
          </cell>
          <cell r="K1541">
            <v>1</v>
          </cell>
          <cell r="M1541">
            <v>1</v>
          </cell>
          <cell r="N1541">
            <v>1</v>
          </cell>
          <cell r="O1541">
            <v>1</v>
          </cell>
        </row>
        <row r="1542">
          <cell r="B1542" t="str">
            <v>SolanoAIDSNonDualHCBS</v>
          </cell>
          <cell r="C1542" t="str">
            <v>Solano</v>
          </cell>
          <cell r="D1542" t="str">
            <v>AIDSNonDual</v>
          </cell>
          <cell r="E1542" t="str">
            <v>HCBS</v>
          </cell>
          <cell r="F1542">
            <v>1</v>
          </cell>
          <cell r="G1542">
            <v>1</v>
          </cell>
          <cell r="H1542">
            <v>1</v>
          </cell>
          <cell r="I1542">
            <v>1</v>
          </cell>
          <cell r="J1542">
            <v>1</v>
          </cell>
          <cell r="K1542">
            <v>1</v>
          </cell>
          <cell r="M1542">
            <v>1</v>
          </cell>
          <cell r="N1542">
            <v>1</v>
          </cell>
          <cell r="O1542">
            <v>1</v>
          </cell>
        </row>
        <row r="1543">
          <cell r="B1543" t="str">
            <v>SolanoAIDSNonDualOTH</v>
          </cell>
          <cell r="C1543" t="str">
            <v>Solano</v>
          </cell>
          <cell r="D1543" t="str">
            <v>AIDSNonDual</v>
          </cell>
          <cell r="E1543" t="str">
            <v>OTH</v>
          </cell>
          <cell r="F1543">
            <v>1</v>
          </cell>
          <cell r="G1543">
            <v>1</v>
          </cell>
          <cell r="H1543">
            <v>1</v>
          </cell>
          <cell r="I1543">
            <v>1</v>
          </cell>
          <cell r="J1543">
            <v>1</v>
          </cell>
          <cell r="K1543">
            <v>1</v>
          </cell>
          <cell r="M1543">
            <v>1</v>
          </cell>
          <cell r="N1543">
            <v>1</v>
          </cell>
          <cell r="O1543">
            <v>1</v>
          </cell>
        </row>
        <row r="1544">
          <cell r="B1544" t="str">
            <v>SolanoAIDSDualIP</v>
          </cell>
          <cell r="C1544" t="str">
            <v>Solano</v>
          </cell>
          <cell r="D1544" t="str">
            <v>AIDSDual</v>
          </cell>
          <cell r="E1544" t="str">
            <v>IP</v>
          </cell>
          <cell r="F1544">
            <v>1</v>
          </cell>
          <cell r="G1544">
            <v>1</v>
          </cell>
          <cell r="H1544">
            <v>1</v>
          </cell>
          <cell r="I1544">
            <v>1</v>
          </cell>
          <cell r="J1544">
            <v>1</v>
          </cell>
          <cell r="K1544">
            <v>1</v>
          </cell>
          <cell r="M1544">
            <v>1</v>
          </cell>
          <cell r="N1544">
            <v>1</v>
          </cell>
          <cell r="O1544">
            <v>1</v>
          </cell>
        </row>
        <row r="1545">
          <cell r="B1545" t="str">
            <v>SolanoAIDSDualOP</v>
          </cell>
          <cell r="C1545" t="str">
            <v>Solano</v>
          </cell>
          <cell r="D1545" t="str">
            <v>AIDSDual</v>
          </cell>
          <cell r="E1545" t="str">
            <v>OP</v>
          </cell>
          <cell r="F1545">
            <v>1</v>
          </cell>
          <cell r="G1545">
            <v>1</v>
          </cell>
          <cell r="H1545">
            <v>1</v>
          </cell>
          <cell r="I1545">
            <v>1</v>
          </cell>
          <cell r="J1545">
            <v>1</v>
          </cell>
          <cell r="K1545">
            <v>1</v>
          </cell>
          <cell r="M1545">
            <v>1</v>
          </cell>
          <cell r="N1545">
            <v>1</v>
          </cell>
          <cell r="O1545">
            <v>1</v>
          </cell>
        </row>
        <row r="1546">
          <cell r="B1546" t="str">
            <v>SolanoAIDSDualER</v>
          </cell>
          <cell r="C1546" t="str">
            <v>Solano</v>
          </cell>
          <cell r="D1546" t="str">
            <v>AIDSDual</v>
          </cell>
          <cell r="E1546" t="str">
            <v>ER</v>
          </cell>
          <cell r="F1546">
            <v>1</v>
          </cell>
          <cell r="G1546">
            <v>1</v>
          </cell>
          <cell r="H1546">
            <v>1</v>
          </cell>
          <cell r="I1546">
            <v>1</v>
          </cell>
          <cell r="J1546">
            <v>1</v>
          </cell>
          <cell r="K1546">
            <v>1</v>
          </cell>
          <cell r="M1546">
            <v>1</v>
          </cell>
          <cell r="N1546">
            <v>1</v>
          </cell>
          <cell r="O1546">
            <v>1</v>
          </cell>
        </row>
        <row r="1547">
          <cell r="B1547" t="str">
            <v>SolanoAIDSDualLTC</v>
          </cell>
          <cell r="C1547" t="str">
            <v>Solano</v>
          </cell>
          <cell r="D1547" t="str">
            <v>AIDSDual</v>
          </cell>
          <cell r="E1547" t="str">
            <v>LTC</v>
          </cell>
          <cell r="F1547">
            <v>1</v>
          </cell>
          <cell r="G1547">
            <v>1</v>
          </cell>
          <cell r="H1547">
            <v>1</v>
          </cell>
          <cell r="I1547">
            <v>1</v>
          </cell>
          <cell r="J1547">
            <v>1</v>
          </cell>
          <cell r="K1547">
            <v>1</v>
          </cell>
          <cell r="M1547">
            <v>1</v>
          </cell>
          <cell r="N1547">
            <v>1</v>
          </cell>
          <cell r="O1547">
            <v>1</v>
          </cell>
        </row>
        <row r="1548">
          <cell r="B1548" t="str">
            <v>SolanoAIDSDualPCP</v>
          </cell>
          <cell r="C1548" t="str">
            <v>Solano</v>
          </cell>
          <cell r="D1548" t="str">
            <v>AIDSDual</v>
          </cell>
          <cell r="E1548" t="str">
            <v>PCP</v>
          </cell>
          <cell r="F1548">
            <v>1</v>
          </cell>
          <cell r="G1548">
            <v>1</v>
          </cell>
          <cell r="H1548">
            <v>1</v>
          </cell>
          <cell r="I1548">
            <v>1</v>
          </cell>
          <cell r="J1548">
            <v>1</v>
          </cell>
          <cell r="K1548">
            <v>1</v>
          </cell>
          <cell r="M1548">
            <v>1</v>
          </cell>
          <cell r="N1548">
            <v>1</v>
          </cell>
          <cell r="O1548">
            <v>1</v>
          </cell>
        </row>
        <row r="1549">
          <cell r="B1549" t="str">
            <v>SolanoAIDSDualSP</v>
          </cell>
          <cell r="C1549" t="str">
            <v>Solano</v>
          </cell>
          <cell r="D1549" t="str">
            <v>AIDSDual</v>
          </cell>
          <cell r="E1549" t="str">
            <v>SP</v>
          </cell>
          <cell r="F1549">
            <v>1</v>
          </cell>
          <cell r="G1549">
            <v>1</v>
          </cell>
          <cell r="H1549">
            <v>1</v>
          </cell>
          <cell r="I1549">
            <v>1</v>
          </cell>
          <cell r="J1549">
            <v>1</v>
          </cell>
          <cell r="K1549">
            <v>1</v>
          </cell>
          <cell r="M1549">
            <v>1</v>
          </cell>
          <cell r="N1549">
            <v>1</v>
          </cell>
          <cell r="O1549">
            <v>1</v>
          </cell>
        </row>
        <row r="1550">
          <cell r="B1550" t="str">
            <v>SolanoAIDSDualFQHC</v>
          </cell>
          <cell r="C1550" t="str">
            <v>Solano</v>
          </cell>
          <cell r="D1550" t="str">
            <v>AIDSDual</v>
          </cell>
          <cell r="E1550" t="str">
            <v>FQHC</v>
          </cell>
          <cell r="F1550">
            <v>1</v>
          </cell>
          <cell r="G1550">
            <v>1</v>
          </cell>
          <cell r="H1550">
            <v>1</v>
          </cell>
          <cell r="I1550">
            <v>1</v>
          </cell>
          <cell r="J1550">
            <v>1</v>
          </cell>
          <cell r="K1550">
            <v>1</v>
          </cell>
          <cell r="M1550">
            <v>1</v>
          </cell>
          <cell r="N1550">
            <v>1</v>
          </cell>
          <cell r="O1550">
            <v>1</v>
          </cell>
        </row>
        <row r="1551">
          <cell r="B1551" t="str">
            <v>SolanoAIDSDualNPP</v>
          </cell>
          <cell r="C1551" t="str">
            <v>Solano</v>
          </cell>
          <cell r="D1551" t="str">
            <v>AIDSDual</v>
          </cell>
          <cell r="E1551" t="str">
            <v>NPP</v>
          </cell>
          <cell r="F1551">
            <v>1</v>
          </cell>
          <cell r="G1551">
            <v>1</v>
          </cell>
          <cell r="H1551">
            <v>1</v>
          </cell>
          <cell r="I1551">
            <v>1</v>
          </cell>
          <cell r="J1551">
            <v>1</v>
          </cell>
          <cell r="K1551">
            <v>1</v>
          </cell>
          <cell r="M1551">
            <v>1</v>
          </cell>
          <cell r="N1551">
            <v>1</v>
          </cell>
          <cell r="O1551">
            <v>1</v>
          </cell>
        </row>
        <row r="1552">
          <cell r="B1552" t="str">
            <v>SolanoAIDSDualRX</v>
          </cell>
          <cell r="C1552" t="str">
            <v>Solano</v>
          </cell>
          <cell r="D1552" t="str">
            <v>AIDSDual</v>
          </cell>
          <cell r="E1552" t="str">
            <v>RX</v>
          </cell>
          <cell r="F1552">
            <v>1</v>
          </cell>
          <cell r="G1552">
            <v>1</v>
          </cell>
          <cell r="H1552">
            <v>1</v>
          </cell>
          <cell r="I1552">
            <v>1</v>
          </cell>
          <cell r="J1552">
            <v>0.72438569805478226</v>
          </cell>
          <cell r="K1552">
            <v>1</v>
          </cell>
          <cell r="M1552">
            <v>1</v>
          </cell>
          <cell r="N1552">
            <v>1</v>
          </cell>
          <cell r="O1552">
            <v>0.72438569805478226</v>
          </cell>
        </row>
        <row r="1553">
          <cell r="B1553" t="str">
            <v>SolanoAIDSDualLR</v>
          </cell>
          <cell r="C1553" t="str">
            <v>Solano</v>
          </cell>
          <cell r="D1553" t="str">
            <v>AIDSDual</v>
          </cell>
          <cell r="E1553" t="str">
            <v>LR</v>
          </cell>
          <cell r="F1553">
            <v>1</v>
          </cell>
          <cell r="G1553">
            <v>1</v>
          </cell>
          <cell r="H1553">
            <v>1</v>
          </cell>
          <cell r="I1553">
            <v>1</v>
          </cell>
          <cell r="J1553">
            <v>1</v>
          </cell>
          <cell r="K1553">
            <v>1</v>
          </cell>
          <cell r="M1553">
            <v>1</v>
          </cell>
          <cell r="N1553">
            <v>1</v>
          </cell>
          <cell r="O1553">
            <v>1</v>
          </cell>
        </row>
        <row r="1554">
          <cell r="B1554" t="str">
            <v>SolanoAIDSDualHCBS</v>
          </cell>
          <cell r="C1554" t="str">
            <v>Solano</v>
          </cell>
          <cell r="D1554" t="str">
            <v>AIDSDual</v>
          </cell>
          <cell r="E1554" t="str">
            <v>HCBS</v>
          </cell>
          <cell r="F1554">
            <v>1</v>
          </cell>
          <cell r="G1554">
            <v>1</v>
          </cell>
          <cell r="H1554">
            <v>1</v>
          </cell>
          <cell r="I1554">
            <v>1</v>
          </cell>
          <cell r="J1554">
            <v>1</v>
          </cell>
          <cell r="K1554">
            <v>1</v>
          </cell>
          <cell r="M1554">
            <v>1</v>
          </cell>
          <cell r="N1554">
            <v>1</v>
          </cell>
          <cell r="O1554">
            <v>1</v>
          </cell>
        </row>
        <row r="1555">
          <cell r="B1555" t="str">
            <v>SolanoAIDSDualOTH</v>
          </cell>
          <cell r="C1555" t="str">
            <v>Solano</v>
          </cell>
          <cell r="D1555" t="str">
            <v>AIDSDual</v>
          </cell>
          <cell r="E1555" t="str">
            <v>OTH</v>
          </cell>
          <cell r="F1555">
            <v>1</v>
          </cell>
          <cell r="G1555">
            <v>1</v>
          </cell>
          <cell r="H1555">
            <v>1</v>
          </cell>
          <cell r="I1555">
            <v>1</v>
          </cell>
          <cell r="J1555">
            <v>1</v>
          </cell>
          <cell r="K1555">
            <v>1</v>
          </cell>
          <cell r="M1555">
            <v>1</v>
          </cell>
          <cell r="N1555">
            <v>1</v>
          </cell>
          <cell r="O1555">
            <v>1</v>
          </cell>
        </row>
        <row r="1556">
          <cell r="B1556" t="str">
            <v>SolanoLTCNonDualIP</v>
          </cell>
          <cell r="C1556" t="str">
            <v>Solano</v>
          </cell>
          <cell r="D1556" t="str">
            <v>LTCNonDual</v>
          </cell>
          <cell r="E1556" t="str">
            <v>IP</v>
          </cell>
          <cell r="F1556">
            <v>1</v>
          </cell>
          <cell r="G1556">
            <v>1</v>
          </cell>
          <cell r="H1556">
            <v>1</v>
          </cell>
          <cell r="I1556">
            <v>1</v>
          </cell>
          <cell r="J1556">
            <v>1</v>
          </cell>
          <cell r="K1556">
            <v>1</v>
          </cell>
          <cell r="M1556">
            <v>1</v>
          </cell>
          <cell r="N1556">
            <v>1</v>
          </cell>
          <cell r="O1556">
            <v>1</v>
          </cell>
        </row>
        <row r="1557">
          <cell r="B1557" t="str">
            <v>SolanoLTCNonDualOP</v>
          </cell>
          <cell r="C1557" t="str">
            <v>Solano</v>
          </cell>
          <cell r="D1557" t="str">
            <v>LTCNonDual</v>
          </cell>
          <cell r="E1557" t="str">
            <v>OP</v>
          </cell>
          <cell r="F1557">
            <v>1</v>
          </cell>
          <cell r="G1557">
            <v>1</v>
          </cell>
          <cell r="H1557">
            <v>1</v>
          </cell>
          <cell r="I1557">
            <v>1</v>
          </cell>
          <cell r="J1557">
            <v>1</v>
          </cell>
          <cell r="K1557">
            <v>1</v>
          </cell>
          <cell r="M1557">
            <v>1</v>
          </cell>
          <cell r="N1557">
            <v>1</v>
          </cell>
          <cell r="O1557">
            <v>1</v>
          </cell>
        </row>
        <row r="1558">
          <cell r="B1558" t="str">
            <v>SolanoLTCNonDualER</v>
          </cell>
          <cell r="C1558" t="str">
            <v>Solano</v>
          </cell>
          <cell r="D1558" t="str">
            <v>LTCNonDual</v>
          </cell>
          <cell r="E1558" t="str">
            <v>ER</v>
          </cell>
          <cell r="F1558">
            <v>1</v>
          </cell>
          <cell r="G1558">
            <v>1</v>
          </cell>
          <cell r="H1558">
            <v>1</v>
          </cell>
          <cell r="I1558">
            <v>1</v>
          </cell>
          <cell r="J1558">
            <v>1</v>
          </cell>
          <cell r="K1558">
            <v>1</v>
          </cell>
          <cell r="M1558">
            <v>1</v>
          </cell>
          <cell r="N1558">
            <v>1</v>
          </cell>
          <cell r="O1558">
            <v>1</v>
          </cell>
        </row>
        <row r="1559">
          <cell r="B1559" t="str">
            <v>SolanoLTCNonDualLTC</v>
          </cell>
          <cell r="C1559" t="str">
            <v>Solano</v>
          </cell>
          <cell r="D1559" t="str">
            <v>LTCNonDual</v>
          </cell>
          <cell r="E1559" t="str">
            <v>LTC</v>
          </cell>
          <cell r="F1559">
            <v>1</v>
          </cell>
          <cell r="G1559">
            <v>1</v>
          </cell>
          <cell r="H1559">
            <v>1</v>
          </cell>
          <cell r="I1559">
            <v>1</v>
          </cell>
          <cell r="J1559">
            <v>1</v>
          </cell>
          <cell r="K1559">
            <v>1</v>
          </cell>
          <cell r="M1559">
            <v>1</v>
          </cell>
          <cell r="N1559">
            <v>1</v>
          </cell>
          <cell r="O1559">
            <v>1</v>
          </cell>
        </row>
        <row r="1560">
          <cell r="B1560" t="str">
            <v>SolanoLTCNonDualPCP</v>
          </cell>
          <cell r="C1560" t="str">
            <v>Solano</v>
          </cell>
          <cell r="D1560" t="str">
            <v>LTCNonDual</v>
          </cell>
          <cell r="E1560" t="str">
            <v>PCP</v>
          </cell>
          <cell r="F1560">
            <v>1</v>
          </cell>
          <cell r="G1560">
            <v>1</v>
          </cell>
          <cell r="H1560">
            <v>1</v>
          </cell>
          <cell r="I1560">
            <v>1</v>
          </cell>
          <cell r="J1560">
            <v>1</v>
          </cell>
          <cell r="K1560">
            <v>1</v>
          </cell>
          <cell r="M1560">
            <v>1</v>
          </cell>
          <cell r="N1560">
            <v>1</v>
          </cell>
          <cell r="O1560">
            <v>1</v>
          </cell>
        </row>
        <row r="1561">
          <cell r="B1561" t="str">
            <v>SolanoLTCNonDualSP</v>
          </cell>
          <cell r="C1561" t="str">
            <v>Solano</v>
          </cell>
          <cell r="D1561" t="str">
            <v>LTCNonDual</v>
          </cell>
          <cell r="E1561" t="str">
            <v>SP</v>
          </cell>
          <cell r="F1561">
            <v>1</v>
          </cell>
          <cell r="G1561">
            <v>1</v>
          </cell>
          <cell r="H1561">
            <v>1</v>
          </cell>
          <cell r="I1561">
            <v>1</v>
          </cell>
          <cell r="J1561">
            <v>1</v>
          </cell>
          <cell r="K1561">
            <v>1</v>
          </cell>
          <cell r="M1561">
            <v>1</v>
          </cell>
          <cell r="N1561">
            <v>1</v>
          </cell>
          <cell r="O1561">
            <v>1</v>
          </cell>
        </row>
        <row r="1562">
          <cell r="B1562" t="str">
            <v>SolanoLTCNonDualFQHC</v>
          </cell>
          <cell r="C1562" t="str">
            <v>Solano</v>
          </cell>
          <cell r="D1562" t="str">
            <v>LTCNonDual</v>
          </cell>
          <cell r="E1562" t="str">
            <v>FQHC</v>
          </cell>
          <cell r="F1562">
            <v>1</v>
          </cell>
          <cell r="G1562">
            <v>1</v>
          </cell>
          <cell r="H1562">
            <v>1</v>
          </cell>
          <cell r="I1562">
            <v>1</v>
          </cell>
          <cell r="J1562">
            <v>1</v>
          </cell>
          <cell r="K1562">
            <v>1</v>
          </cell>
          <cell r="M1562">
            <v>1</v>
          </cell>
          <cell r="N1562">
            <v>1</v>
          </cell>
          <cell r="O1562">
            <v>1</v>
          </cell>
        </row>
        <row r="1563">
          <cell r="B1563" t="str">
            <v>SolanoLTCNonDualNPP</v>
          </cell>
          <cell r="C1563" t="str">
            <v>Solano</v>
          </cell>
          <cell r="D1563" t="str">
            <v>LTCNonDual</v>
          </cell>
          <cell r="E1563" t="str">
            <v>NPP</v>
          </cell>
          <cell r="F1563">
            <v>1</v>
          </cell>
          <cell r="G1563">
            <v>1</v>
          </cell>
          <cell r="H1563">
            <v>1</v>
          </cell>
          <cell r="I1563">
            <v>1</v>
          </cell>
          <cell r="J1563">
            <v>1</v>
          </cell>
          <cell r="K1563">
            <v>1</v>
          </cell>
          <cell r="M1563">
            <v>1</v>
          </cell>
          <cell r="N1563">
            <v>1</v>
          </cell>
          <cell r="O1563">
            <v>1</v>
          </cell>
        </row>
        <row r="1564">
          <cell r="B1564" t="str">
            <v>SolanoLTCNonDualRX</v>
          </cell>
          <cell r="C1564" t="str">
            <v>Solano</v>
          </cell>
          <cell r="D1564" t="str">
            <v>LTCNonDual</v>
          </cell>
          <cell r="E1564" t="str">
            <v>RX</v>
          </cell>
          <cell r="F1564">
            <v>1</v>
          </cell>
          <cell r="G1564">
            <v>0.97049109439684755</v>
          </cell>
          <cell r="H1564">
            <v>1</v>
          </cell>
          <cell r="I1564">
            <v>1</v>
          </cell>
          <cell r="J1564">
            <v>1</v>
          </cell>
          <cell r="K1564">
            <v>1</v>
          </cell>
          <cell r="M1564">
            <v>0.97049109439684755</v>
          </cell>
          <cell r="N1564">
            <v>1</v>
          </cell>
          <cell r="O1564">
            <v>1</v>
          </cell>
        </row>
        <row r="1565">
          <cell r="B1565" t="str">
            <v>SolanoLTCNonDualLR</v>
          </cell>
          <cell r="C1565" t="str">
            <v>Solano</v>
          </cell>
          <cell r="D1565" t="str">
            <v>LTCNonDual</v>
          </cell>
          <cell r="E1565" t="str">
            <v>LR</v>
          </cell>
          <cell r="F1565">
            <v>1</v>
          </cell>
          <cell r="G1565">
            <v>1</v>
          </cell>
          <cell r="H1565">
            <v>1</v>
          </cell>
          <cell r="I1565">
            <v>1</v>
          </cell>
          <cell r="J1565">
            <v>1</v>
          </cell>
          <cell r="K1565">
            <v>1</v>
          </cell>
          <cell r="M1565">
            <v>1</v>
          </cell>
          <cell r="N1565">
            <v>1</v>
          </cell>
          <cell r="O1565">
            <v>1</v>
          </cell>
        </row>
        <row r="1566">
          <cell r="B1566" t="str">
            <v>SolanoLTCNonDualHCBS</v>
          </cell>
          <cell r="C1566" t="str">
            <v>Solano</v>
          </cell>
          <cell r="D1566" t="str">
            <v>LTCNonDual</v>
          </cell>
          <cell r="E1566" t="str">
            <v>HCBS</v>
          </cell>
          <cell r="F1566">
            <v>1</v>
          </cell>
          <cell r="G1566">
            <v>1</v>
          </cell>
          <cell r="H1566">
            <v>1</v>
          </cell>
          <cell r="I1566">
            <v>1</v>
          </cell>
          <cell r="J1566">
            <v>1</v>
          </cell>
          <cell r="K1566">
            <v>1</v>
          </cell>
          <cell r="M1566">
            <v>1</v>
          </cell>
          <cell r="N1566">
            <v>1</v>
          </cell>
          <cell r="O1566">
            <v>1</v>
          </cell>
        </row>
        <row r="1567">
          <cell r="B1567" t="str">
            <v>SolanoLTCNonDualOTH</v>
          </cell>
          <cell r="C1567" t="str">
            <v>Solano</v>
          </cell>
          <cell r="D1567" t="str">
            <v>LTCNonDual</v>
          </cell>
          <cell r="E1567" t="str">
            <v>OTH</v>
          </cell>
          <cell r="F1567">
            <v>1</v>
          </cell>
          <cell r="G1567">
            <v>1</v>
          </cell>
          <cell r="H1567">
            <v>1</v>
          </cell>
          <cell r="I1567">
            <v>1</v>
          </cell>
          <cell r="J1567">
            <v>1</v>
          </cell>
          <cell r="K1567">
            <v>1</v>
          </cell>
          <cell r="M1567">
            <v>1</v>
          </cell>
          <cell r="N1567">
            <v>1</v>
          </cell>
          <cell r="O1567">
            <v>1</v>
          </cell>
        </row>
        <row r="1568">
          <cell r="B1568" t="str">
            <v>SolanoLTCDualIP</v>
          </cell>
          <cell r="C1568" t="str">
            <v>Solano</v>
          </cell>
          <cell r="D1568" t="str">
            <v>LTCDual</v>
          </cell>
          <cell r="E1568" t="str">
            <v>IP</v>
          </cell>
          <cell r="F1568">
            <v>1</v>
          </cell>
          <cell r="G1568">
            <v>1</v>
          </cell>
          <cell r="H1568">
            <v>1</v>
          </cell>
          <cell r="I1568">
            <v>1</v>
          </cell>
          <cell r="J1568">
            <v>1</v>
          </cell>
          <cell r="K1568">
            <v>1</v>
          </cell>
          <cell r="M1568">
            <v>1</v>
          </cell>
          <cell r="N1568">
            <v>1</v>
          </cell>
          <cell r="O1568">
            <v>1</v>
          </cell>
        </row>
        <row r="1569">
          <cell r="B1569" t="str">
            <v>SolanoLTCDualOP</v>
          </cell>
          <cell r="C1569" t="str">
            <v>Solano</v>
          </cell>
          <cell r="D1569" t="str">
            <v>LTCDual</v>
          </cell>
          <cell r="E1569" t="str">
            <v>OP</v>
          </cell>
          <cell r="F1569">
            <v>1</v>
          </cell>
          <cell r="G1569">
            <v>1</v>
          </cell>
          <cell r="H1569">
            <v>1</v>
          </cell>
          <cell r="I1569">
            <v>1</v>
          </cell>
          <cell r="J1569">
            <v>1</v>
          </cell>
          <cell r="K1569">
            <v>1</v>
          </cell>
          <cell r="M1569">
            <v>1</v>
          </cell>
          <cell r="N1569">
            <v>1</v>
          </cell>
          <cell r="O1569">
            <v>1</v>
          </cell>
        </row>
        <row r="1570">
          <cell r="B1570" t="str">
            <v>SolanoLTCDualER</v>
          </cell>
          <cell r="C1570" t="str">
            <v>Solano</v>
          </cell>
          <cell r="D1570" t="str">
            <v>LTCDual</v>
          </cell>
          <cell r="E1570" t="str">
            <v>ER</v>
          </cell>
          <cell r="F1570">
            <v>1</v>
          </cell>
          <cell r="G1570">
            <v>1</v>
          </cell>
          <cell r="H1570">
            <v>1</v>
          </cell>
          <cell r="I1570">
            <v>1</v>
          </cell>
          <cell r="J1570">
            <v>1</v>
          </cell>
          <cell r="K1570">
            <v>1</v>
          </cell>
          <cell r="M1570">
            <v>1</v>
          </cell>
          <cell r="N1570">
            <v>1</v>
          </cell>
          <cell r="O1570">
            <v>1</v>
          </cell>
        </row>
        <row r="1571">
          <cell r="B1571" t="str">
            <v>SolanoLTCDualLTC</v>
          </cell>
          <cell r="C1571" t="str">
            <v>Solano</v>
          </cell>
          <cell r="D1571" t="str">
            <v>LTCDual</v>
          </cell>
          <cell r="E1571" t="str">
            <v>LTC</v>
          </cell>
          <cell r="F1571">
            <v>1</v>
          </cell>
          <cell r="G1571">
            <v>1</v>
          </cell>
          <cell r="H1571">
            <v>1</v>
          </cell>
          <cell r="I1571">
            <v>1</v>
          </cell>
          <cell r="J1571">
            <v>1</v>
          </cell>
          <cell r="K1571">
            <v>1</v>
          </cell>
          <cell r="M1571">
            <v>1</v>
          </cell>
          <cell r="N1571">
            <v>1</v>
          </cell>
          <cell r="O1571">
            <v>1</v>
          </cell>
        </row>
        <row r="1572">
          <cell r="B1572" t="str">
            <v>SolanoLTCDualPCP</v>
          </cell>
          <cell r="C1572" t="str">
            <v>Solano</v>
          </cell>
          <cell r="D1572" t="str">
            <v>LTCDual</v>
          </cell>
          <cell r="E1572" t="str">
            <v>PCP</v>
          </cell>
          <cell r="F1572">
            <v>1</v>
          </cell>
          <cell r="G1572">
            <v>1</v>
          </cell>
          <cell r="H1572">
            <v>1</v>
          </cell>
          <cell r="I1572">
            <v>1</v>
          </cell>
          <cell r="J1572">
            <v>1</v>
          </cell>
          <cell r="K1572">
            <v>1</v>
          </cell>
          <cell r="M1572">
            <v>1</v>
          </cell>
          <cell r="N1572">
            <v>1</v>
          </cell>
          <cell r="O1572">
            <v>1</v>
          </cell>
        </row>
        <row r="1573">
          <cell r="B1573" t="str">
            <v>SolanoLTCDualSP</v>
          </cell>
          <cell r="C1573" t="str">
            <v>Solano</v>
          </cell>
          <cell r="D1573" t="str">
            <v>LTCDual</v>
          </cell>
          <cell r="E1573" t="str">
            <v>SP</v>
          </cell>
          <cell r="F1573">
            <v>1</v>
          </cell>
          <cell r="G1573">
            <v>1</v>
          </cell>
          <cell r="H1573">
            <v>1</v>
          </cell>
          <cell r="I1573">
            <v>1</v>
          </cell>
          <cell r="J1573">
            <v>1</v>
          </cell>
          <cell r="K1573">
            <v>1</v>
          </cell>
          <cell r="M1573">
            <v>1</v>
          </cell>
          <cell r="N1573">
            <v>1</v>
          </cell>
          <cell r="O1573">
            <v>1</v>
          </cell>
        </row>
        <row r="1574">
          <cell r="B1574" t="str">
            <v>SolanoLTCDualFQHC</v>
          </cell>
          <cell r="C1574" t="str">
            <v>Solano</v>
          </cell>
          <cell r="D1574" t="str">
            <v>LTCDual</v>
          </cell>
          <cell r="E1574" t="str">
            <v>FQHC</v>
          </cell>
          <cell r="F1574">
            <v>1</v>
          </cell>
          <cell r="G1574">
            <v>1</v>
          </cell>
          <cell r="H1574">
            <v>1</v>
          </cell>
          <cell r="I1574">
            <v>1</v>
          </cell>
          <cell r="J1574">
            <v>1</v>
          </cell>
          <cell r="K1574">
            <v>1</v>
          </cell>
          <cell r="M1574">
            <v>1</v>
          </cell>
          <cell r="N1574">
            <v>1</v>
          </cell>
          <cell r="O1574">
            <v>1</v>
          </cell>
        </row>
        <row r="1575">
          <cell r="B1575" t="str">
            <v>SolanoLTCDualNPP</v>
          </cell>
          <cell r="C1575" t="str">
            <v>Solano</v>
          </cell>
          <cell r="D1575" t="str">
            <v>LTCDual</v>
          </cell>
          <cell r="E1575" t="str">
            <v>NPP</v>
          </cell>
          <cell r="F1575">
            <v>1</v>
          </cell>
          <cell r="G1575">
            <v>1</v>
          </cell>
          <cell r="H1575">
            <v>1</v>
          </cell>
          <cell r="I1575">
            <v>1</v>
          </cell>
          <cell r="J1575">
            <v>1</v>
          </cell>
          <cell r="K1575">
            <v>1</v>
          </cell>
          <cell r="M1575">
            <v>1</v>
          </cell>
          <cell r="N1575">
            <v>1</v>
          </cell>
          <cell r="O1575">
            <v>1</v>
          </cell>
        </row>
        <row r="1576">
          <cell r="B1576" t="str">
            <v>SolanoLTCDualRX</v>
          </cell>
          <cell r="C1576" t="str">
            <v>Solano</v>
          </cell>
          <cell r="D1576" t="str">
            <v>LTCDual</v>
          </cell>
          <cell r="E1576" t="str">
            <v>RX</v>
          </cell>
          <cell r="F1576">
            <v>1</v>
          </cell>
          <cell r="G1576">
            <v>1</v>
          </cell>
          <cell r="H1576">
            <v>1</v>
          </cell>
          <cell r="I1576">
            <v>1</v>
          </cell>
          <cell r="J1576">
            <v>0.72438569805478226</v>
          </cell>
          <cell r="K1576">
            <v>1</v>
          </cell>
          <cell r="M1576">
            <v>1</v>
          </cell>
          <cell r="N1576">
            <v>1</v>
          </cell>
          <cell r="O1576">
            <v>0.72438569805478226</v>
          </cell>
        </row>
        <row r="1577">
          <cell r="B1577" t="str">
            <v>SolanoLTCDualLR</v>
          </cell>
          <cell r="C1577" t="str">
            <v>Solano</v>
          </cell>
          <cell r="D1577" t="str">
            <v>LTCDual</v>
          </cell>
          <cell r="E1577" t="str">
            <v>LR</v>
          </cell>
          <cell r="F1577">
            <v>1</v>
          </cell>
          <cell r="G1577">
            <v>1</v>
          </cell>
          <cell r="H1577">
            <v>1</v>
          </cell>
          <cell r="I1577">
            <v>1</v>
          </cell>
          <cell r="J1577">
            <v>1</v>
          </cell>
          <cell r="K1577">
            <v>1</v>
          </cell>
          <cell r="M1577">
            <v>1</v>
          </cell>
          <cell r="N1577">
            <v>1</v>
          </cell>
          <cell r="O1577">
            <v>1</v>
          </cell>
        </row>
        <row r="1578">
          <cell r="B1578" t="str">
            <v>SolanoLTCDualHCBS</v>
          </cell>
          <cell r="C1578" t="str">
            <v>Solano</v>
          </cell>
          <cell r="D1578" t="str">
            <v>LTCDual</v>
          </cell>
          <cell r="E1578" t="str">
            <v>HCBS</v>
          </cell>
          <cell r="F1578">
            <v>1</v>
          </cell>
          <cell r="G1578">
            <v>1</v>
          </cell>
          <cell r="H1578">
            <v>1</v>
          </cell>
          <cell r="I1578">
            <v>1</v>
          </cell>
          <cell r="J1578">
            <v>1</v>
          </cell>
          <cell r="K1578">
            <v>1</v>
          </cell>
          <cell r="M1578">
            <v>1</v>
          </cell>
          <cell r="N1578">
            <v>1</v>
          </cell>
          <cell r="O1578">
            <v>1</v>
          </cell>
        </row>
        <row r="1579">
          <cell r="B1579" t="str">
            <v>SolanoLTCDualOTH</v>
          </cell>
          <cell r="C1579" t="str">
            <v>Solano</v>
          </cell>
          <cell r="D1579" t="str">
            <v>LTCDual</v>
          </cell>
          <cell r="E1579" t="str">
            <v>OTH</v>
          </cell>
          <cell r="F1579">
            <v>1</v>
          </cell>
          <cell r="G1579">
            <v>1</v>
          </cell>
          <cell r="H1579">
            <v>1</v>
          </cell>
          <cell r="I1579">
            <v>1</v>
          </cell>
          <cell r="J1579">
            <v>1</v>
          </cell>
          <cell r="K1579">
            <v>1</v>
          </cell>
          <cell r="M1579">
            <v>1</v>
          </cell>
          <cell r="N1579">
            <v>1</v>
          </cell>
          <cell r="O1579">
            <v>1</v>
          </cell>
        </row>
        <row r="1580">
          <cell r="B1580" t="str">
            <v>SolanoOBRAIP</v>
          </cell>
          <cell r="C1580" t="str">
            <v>Solano</v>
          </cell>
          <cell r="D1580" t="str">
            <v>OBRA</v>
          </cell>
          <cell r="E1580" t="str">
            <v>IP</v>
          </cell>
          <cell r="F1580">
            <v>1</v>
          </cell>
          <cell r="G1580">
            <v>1</v>
          </cell>
          <cell r="H1580">
            <v>1</v>
          </cell>
          <cell r="I1580">
            <v>1</v>
          </cell>
          <cell r="J1580">
            <v>1</v>
          </cell>
          <cell r="K1580">
            <v>1</v>
          </cell>
          <cell r="M1580">
            <v>1</v>
          </cell>
          <cell r="N1580">
            <v>1</v>
          </cell>
          <cell r="O1580">
            <v>1</v>
          </cell>
        </row>
        <row r="1581">
          <cell r="B1581" t="str">
            <v>SolanoOBRAOP</v>
          </cell>
          <cell r="C1581" t="str">
            <v>Solano</v>
          </cell>
          <cell r="D1581" t="str">
            <v>OBRA</v>
          </cell>
          <cell r="E1581" t="str">
            <v>OP</v>
          </cell>
          <cell r="F1581">
            <v>1</v>
          </cell>
          <cell r="G1581">
            <v>1</v>
          </cell>
          <cell r="H1581">
            <v>1</v>
          </cell>
          <cell r="I1581">
            <v>1</v>
          </cell>
          <cell r="J1581">
            <v>1</v>
          </cell>
          <cell r="K1581">
            <v>1</v>
          </cell>
          <cell r="M1581">
            <v>1</v>
          </cell>
          <cell r="N1581">
            <v>1</v>
          </cell>
          <cell r="O1581">
            <v>1</v>
          </cell>
        </row>
        <row r="1582">
          <cell r="B1582" t="str">
            <v>SolanoOBRAER</v>
          </cell>
          <cell r="C1582" t="str">
            <v>Solano</v>
          </cell>
          <cell r="D1582" t="str">
            <v>OBRA</v>
          </cell>
          <cell r="E1582" t="str">
            <v>ER</v>
          </cell>
          <cell r="F1582">
            <v>1</v>
          </cell>
          <cell r="G1582">
            <v>1</v>
          </cell>
          <cell r="H1582">
            <v>1</v>
          </cell>
          <cell r="I1582">
            <v>1</v>
          </cell>
          <cell r="J1582">
            <v>1</v>
          </cell>
          <cell r="K1582">
            <v>1</v>
          </cell>
          <cell r="M1582">
            <v>1</v>
          </cell>
          <cell r="N1582">
            <v>1</v>
          </cell>
          <cell r="O1582">
            <v>1</v>
          </cell>
        </row>
        <row r="1583">
          <cell r="B1583" t="str">
            <v>SolanoOBRALTC</v>
          </cell>
          <cell r="C1583" t="str">
            <v>Solano</v>
          </cell>
          <cell r="D1583" t="str">
            <v>OBRA</v>
          </cell>
          <cell r="E1583" t="str">
            <v>LTC</v>
          </cell>
          <cell r="F1583">
            <v>1</v>
          </cell>
          <cell r="G1583">
            <v>1</v>
          </cell>
          <cell r="H1583">
            <v>1</v>
          </cell>
          <cell r="I1583">
            <v>1</v>
          </cell>
          <cell r="J1583">
            <v>1</v>
          </cell>
          <cell r="K1583">
            <v>1</v>
          </cell>
          <cell r="M1583">
            <v>1</v>
          </cell>
          <cell r="N1583">
            <v>1</v>
          </cell>
          <cell r="O1583">
            <v>1</v>
          </cell>
        </row>
        <row r="1584">
          <cell r="B1584" t="str">
            <v>SolanoOBRAPCP</v>
          </cell>
          <cell r="C1584" t="str">
            <v>Solano</v>
          </cell>
          <cell r="D1584" t="str">
            <v>OBRA</v>
          </cell>
          <cell r="E1584" t="str">
            <v>PCP</v>
          </cell>
          <cell r="F1584">
            <v>1</v>
          </cell>
          <cell r="G1584">
            <v>1</v>
          </cell>
          <cell r="H1584">
            <v>1</v>
          </cell>
          <cell r="I1584">
            <v>1</v>
          </cell>
          <cell r="J1584">
            <v>1</v>
          </cell>
          <cell r="K1584">
            <v>1</v>
          </cell>
          <cell r="M1584">
            <v>1</v>
          </cell>
          <cell r="N1584">
            <v>1</v>
          </cell>
          <cell r="O1584">
            <v>1</v>
          </cell>
        </row>
        <row r="1585">
          <cell r="B1585" t="str">
            <v>SolanoOBRASP</v>
          </cell>
          <cell r="C1585" t="str">
            <v>Solano</v>
          </cell>
          <cell r="D1585" t="str">
            <v>OBRA</v>
          </cell>
          <cell r="E1585" t="str">
            <v>SP</v>
          </cell>
          <cell r="F1585">
            <v>1</v>
          </cell>
          <cell r="G1585">
            <v>1</v>
          </cell>
          <cell r="H1585">
            <v>1</v>
          </cell>
          <cell r="I1585">
            <v>1</v>
          </cell>
          <cell r="J1585">
            <v>1</v>
          </cell>
          <cell r="K1585">
            <v>1</v>
          </cell>
          <cell r="M1585">
            <v>1</v>
          </cell>
          <cell r="N1585">
            <v>1</v>
          </cell>
          <cell r="O1585">
            <v>1</v>
          </cell>
        </row>
        <row r="1586">
          <cell r="B1586" t="str">
            <v>SolanoOBRAFQHC</v>
          </cell>
          <cell r="C1586" t="str">
            <v>Solano</v>
          </cell>
          <cell r="D1586" t="str">
            <v>OBRA</v>
          </cell>
          <cell r="E1586" t="str">
            <v>FQHC</v>
          </cell>
          <cell r="F1586">
            <v>1</v>
          </cell>
          <cell r="G1586">
            <v>1</v>
          </cell>
          <cell r="H1586">
            <v>1</v>
          </cell>
          <cell r="I1586">
            <v>1</v>
          </cell>
          <cell r="J1586">
            <v>1</v>
          </cell>
          <cell r="K1586">
            <v>1</v>
          </cell>
          <cell r="M1586">
            <v>1</v>
          </cell>
          <cell r="N1586">
            <v>1</v>
          </cell>
          <cell r="O1586">
            <v>1</v>
          </cell>
        </row>
        <row r="1587">
          <cell r="B1587" t="str">
            <v>SolanoOBRANPP</v>
          </cell>
          <cell r="C1587" t="str">
            <v>Solano</v>
          </cell>
          <cell r="D1587" t="str">
            <v>OBRA</v>
          </cell>
          <cell r="E1587" t="str">
            <v>NPP</v>
          </cell>
          <cell r="F1587">
            <v>1</v>
          </cell>
          <cell r="G1587">
            <v>1</v>
          </cell>
          <cell r="H1587">
            <v>1</v>
          </cell>
          <cell r="I1587">
            <v>1</v>
          </cell>
          <cell r="J1587">
            <v>1</v>
          </cell>
          <cell r="K1587">
            <v>1</v>
          </cell>
          <cell r="M1587">
            <v>1</v>
          </cell>
          <cell r="N1587">
            <v>1</v>
          </cell>
          <cell r="O1587">
            <v>1</v>
          </cell>
        </row>
        <row r="1588">
          <cell r="B1588" t="str">
            <v>SolanoOBRARX</v>
          </cell>
          <cell r="C1588" t="str">
            <v>Solano</v>
          </cell>
          <cell r="D1588" t="str">
            <v>OBRA</v>
          </cell>
          <cell r="E1588" t="str">
            <v>RX</v>
          </cell>
          <cell r="F1588">
            <v>1</v>
          </cell>
          <cell r="G1588">
            <v>0.97049109439684755</v>
          </cell>
          <cell r="H1588">
            <v>1</v>
          </cell>
          <cell r="I1588">
            <v>1</v>
          </cell>
          <cell r="J1588">
            <v>1</v>
          </cell>
          <cell r="K1588">
            <v>1</v>
          </cell>
          <cell r="M1588">
            <v>0.97049109439684755</v>
          </cell>
          <cell r="N1588">
            <v>1</v>
          </cell>
          <cell r="O1588">
            <v>1</v>
          </cell>
        </row>
        <row r="1589">
          <cell r="B1589" t="str">
            <v>SolanoOBRALR</v>
          </cell>
          <cell r="C1589" t="str">
            <v>Solano</v>
          </cell>
          <cell r="D1589" t="str">
            <v>OBRA</v>
          </cell>
          <cell r="E1589" t="str">
            <v>LR</v>
          </cell>
          <cell r="F1589">
            <v>1</v>
          </cell>
          <cell r="G1589">
            <v>1</v>
          </cell>
          <cell r="H1589">
            <v>1</v>
          </cell>
          <cell r="I1589">
            <v>1</v>
          </cell>
          <cell r="J1589">
            <v>1</v>
          </cell>
          <cell r="K1589">
            <v>1</v>
          </cell>
          <cell r="M1589">
            <v>1</v>
          </cell>
          <cell r="N1589">
            <v>1</v>
          </cell>
          <cell r="O1589">
            <v>1</v>
          </cell>
        </row>
        <row r="1590">
          <cell r="B1590" t="str">
            <v>SolanoOBRAHCBS</v>
          </cell>
          <cell r="C1590" t="str">
            <v>Solano</v>
          </cell>
          <cell r="D1590" t="str">
            <v>OBRA</v>
          </cell>
          <cell r="E1590" t="str">
            <v>HCBS</v>
          </cell>
          <cell r="F1590">
            <v>1</v>
          </cell>
          <cell r="G1590">
            <v>1</v>
          </cell>
          <cell r="H1590">
            <v>1</v>
          </cell>
          <cell r="I1590">
            <v>1</v>
          </cell>
          <cell r="J1590">
            <v>1</v>
          </cell>
          <cell r="K1590">
            <v>1</v>
          </cell>
          <cell r="M1590">
            <v>1</v>
          </cell>
          <cell r="N1590">
            <v>1</v>
          </cell>
          <cell r="O1590">
            <v>1</v>
          </cell>
        </row>
        <row r="1591">
          <cell r="B1591" t="str">
            <v>SolanoOBRAOTH</v>
          </cell>
          <cell r="C1591" t="str">
            <v>Solano</v>
          </cell>
          <cell r="D1591" t="str">
            <v>OBRA</v>
          </cell>
          <cell r="E1591" t="str">
            <v>OTH</v>
          </cell>
          <cell r="F1591">
            <v>1</v>
          </cell>
          <cell r="G1591">
            <v>1</v>
          </cell>
          <cell r="H1591">
            <v>1</v>
          </cell>
          <cell r="I1591">
            <v>1</v>
          </cell>
          <cell r="J1591">
            <v>1</v>
          </cell>
          <cell r="K1591">
            <v>1</v>
          </cell>
          <cell r="M1591">
            <v>1</v>
          </cell>
          <cell r="N1591">
            <v>1</v>
          </cell>
          <cell r="O1591">
            <v>1</v>
          </cell>
        </row>
        <row r="1592">
          <cell r="B1592" t="str">
            <v>SonomaChildIP</v>
          </cell>
          <cell r="C1592" t="str">
            <v>Sonoma</v>
          </cell>
          <cell r="D1592" t="str">
            <v>Child</v>
          </cell>
          <cell r="E1592" t="str">
            <v>IP</v>
          </cell>
          <cell r="F1592">
            <v>1</v>
          </cell>
          <cell r="G1592">
            <v>1</v>
          </cell>
          <cell r="H1592">
            <v>0.98260000000000003</v>
          </cell>
          <cell r="I1592">
            <v>1</v>
          </cell>
          <cell r="J1592">
            <v>1</v>
          </cell>
          <cell r="K1592">
            <v>1</v>
          </cell>
          <cell r="M1592">
            <v>1</v>
          </cell>
          <cell r="N1592">
            <v>0.98260000000000003</v>
          </cell>
          <cell r="O1592">
            <v>1</v>
          </cell>
        </row>
        <row r="1593">
          <cell r="B1593" t="str">
            <v>SonomaChildOP</v>
          </cell>
          <cell r="C1593" t="str">
            <v>Sonoma</v>
          </cell>
          <cell r="D1593" t="str">
            <v>Child</v>
          </cell>
          <cell r="E1593" t="str">
            <v>OP</v>
          </cell>
          <cell r="F1593">
            <v>1</v>
          </cell>
          <cell r="G1593">
            <v>1</v>
          </cell>
          <cell r="H1593">
            <v>1</v>
          </cell>
          <cell r="I1593">
            <v>1</v>
          </cell>
          <cell r="J1593">
            <v>1</v>
          </cell>
          <cell r="K1593">
            <v>1</v>
          </cell>
          <cell r="M1593">
            <v>1</v>
          </cell>
          <cell r="N1593">
            <v>1</v>
          </cell>
          <cell r="O1593">
            <v>1</v>
          </cell>
        </row>
        <row r="1594">
          <cell r="B1594" t="str">
            <v>SonomaChildER</v>
          </cell>
          <cell r="C1594" t="str">
            <v>Sonoma</v>
          </cell>
          <cell r="D1594" t="str">
            <v>Child</v>
          </cell>
          <cell r="E1594" t="str">
            <v>ER</v>
          </cell>
          <cell r="F1594">
            <v>1</v>
          </cell>
          <cell r="G1594">
            <v>1</v>
          </cell>
          <cell r="H1594">
            <v>1</v>
          </cell>
          <cell r="I1594">
            <v>1</v>
          </cell>
          <cell r="J1594">
            <v>1</v>
          </cell>
          <cell r="K1594">
            <v>1</v>
          </cell>
          <cell r="M1594">
            <v>1</v>
          </cell>
          <cell r="N1594">
            <v>1</v>
          </cell>
          <cell r="O1594">
            <v>1</v>
          </cell>
        </row>
        <row r="1595">
          <cell r="B1595" t="str">
            <v>SonomaChildLTC</v>
          </cell>
          <cell r="C1595" t="str">
            <v>Sonoma</v>
          </cell>
          <cell r="D1595" t="str">
            <v>Child</v>
          </cell>
          <cell r="E1595" t="str">
            <v>LTC</v>
          </cell>
          <cell r="F1595">
            <v>1</v>
          </cell>
          <cell r="G1595">
            <v>1</v>
          </cell>
          <cell r="H1595">
            <v>1</v>
          </cell>
          <cell r="I1595">
            <v>1</v>
          </cell>
          <cell r="J1595">
            <v>1</v>
          </cell>
          <cell r="K1595">
            <v>1</v>
          </cell>
          <cell r="M1595">
            <v>1</v>
          </cell>
          <cell r="N1595">
            <v>1</v>
          </cell>
          <cell r="O1595">
            <v>1</v>
          </cell>
        </row>
        <row r="1596">
          <cell r="B1596" t="str">
            <v>SonomaChildPCP</v>
          </cell>
          <cell r="C1596" t="str">
            <v>Sonoma</v>
          </cell>
          <cell r="D1596" t="str">
            <v>Child</v>
          </cell>
          <cell r="E1596" t="str">
            <v>PCP</v>
          </cell>
          <cell r="F1596">
            <v>1</v>
          </cell>
          <cell r="G1596">
            <v>1</v>
          </cell>
          <cell r="H1596">
            <v>1</v>
          </cell>
          <cell r="I1596">
            <v>1</v>
          </cell>
          <cell r="J1596">
            <v>1</v>
          </cell>
          <cell r="K1596">
            <v>1</v>
          </cell>
          <cell r="M1596">
            <v>1</v>
          </cell>
          <cell r="N1596">
            <v>1</v>
          </cell>
          <cell r="O1596">
            <v>1</v>
          </cell>
        </row>
        <row r="1597">
          <cell r="B1597" t="str">
            <v>SonomaChildSP</v>
          </cell>
          <cell r="C1597" t="str">
            <v>Sonoma</v>
          </cell>
          <cell r="D1597" t="str">
            <v>Child</v>
          </cell>
          <cell r="E1597" t="str">
            <v>SP</v>
          </cell>
          <cell r="F1597">
            <v>1</v>
          </cell>
          <cell r="G1597">
            <v>1</v>
          </cell>
          <cell r="H1597">
            <v>1</v>
          </cell>
          <cell r="I1597">
            <v>1</v>
          </cell>
          <cell r="J1597">
            <v>1</v>
          </cell>
          <cell r="K1597">
            <v>1</v>
          </cell>
          <cell r="M1597">
            <v>1</v>
          </cell>
          <cell r="N1597">
            <v>1</v>
          </cell>
          <cell r="O1597">
            <v>1</v>
          </cell>
        </row>
        <row r="1598">
          <cell r="B1598" t="str">
            <v>SonomaChildFQHC</v>
          </cell>
          <cell r="C1598" t="str">
            <v>Sonoma</v>
          </cell>
          <cell r="D1598" t="str">
            <v>Child</v>
          </cell>
          <cell r="E1598" t="str">
            <v>FQHC</v>
          </cell>
          <cell r="F1598">
            <v>1</v>
          </cell>
          <cell r="G1598">
            <v>1</v>
          </cell>
          <cell r="H1598">
            <v>1</v>
          </cell>
          <cell r="I1598">
            <v>1</v>
          </cell>
          <cell r="J1598">
            <v>1</v>
          </cell>
          <cell r="K1598">
            <v>1</v>
          </cell>
          <cell r="M1598">
            <v>1</v>
          </cell>
          <cell r="N1598">
            <v>1</v>
          </cell>
          <cell r="O1598">
            <v>1</v>
          </cell>
        </row>
        <row r="1599">
          <cell r="B1599" t="str">
            <v>SonomaChildNPP</v>
          </cell>
          <cell r="C1599" t="str">
            <v>Sonoma</v>
          </cell>
          <cell r="D1599" t="str">
            <v>Child</v>
          </cell>
          <cell r="E1599" t="str">
            <v>NPP</v>
          </cell>
          <cell r="F1599">
            <v>1</v>
          </cell>
          <cell r="G1599">
            <v>1</v>
          </cell>
          <cell r="H1599">
            <v>1</v>
          </cell>
          <cell r="I1599">
            <v>1</v>
          </cell>
          <cell r="J1599">
            <v>1</v>
          </cell>
          <cell r="K1599">
            <v>1</v>
          </cell>
          <cell r="M1599">
            <v>1</v>
          </cell>
          <cell r="N1599">
            <v>1</v>
          </cell>
          <cell r="O1599">
            <v>1</v>
          </cell>
        </row>
        <row r="1600">
          <cell r="B1600" t="str">
            <v>SonomaChildRX</v>
          </cell>
          <cell r="C1600" t="str">
            <v>Sonoma</v>
          </cell>
          <cell r="D1600" t="str">
            <v>Child</v>
          </cell>
          <cell r="E1600" t="str">
            <v>RX</v>
          </cell>
          <cell r="F1600">
            <v>1</v>
          </cell>
          <cell r="G1600">
            <v>1</v>
          </cell>
          <cell r="H1600">
            <v>1</v>
          </cell>
          <cell r="I1600">
            <v>1</v>
          </cell>
          <cell r="J1600">
            <v>1</v>
          </cell>
          <cell r="K1600">
            <v>1</v>
          </cell>
          <cell r="M1600">
            <v>1</v>
          </cell>
          <cell r="N1600">
            <v>1</v>
          </cell>
          <cell r="O1600">
            <v>1</v>
          </cell>
        </row>
        <row r="1601">
          <cell r="B1601" t="str">
            <v>SonomaChildLR</v>
          </cell>
          <cell r="C1601" t="str">
            <v>Sonoma</v>
          </cell>
          <cell r="D1601" t="str">
            <v>Child</v>
          </cell>
          <cell r="E1601" t="str">
            <v>LR</v>
          </cell>
          <cell r="F1601">
            <v>1</v>
          </cell>
          <cell r="G1601">
            <v>1</v>
          </cell>
          <cell r="H1601">
            <v>1</v>
          </cell>
          <cell r="I1601">
            <v>1</v>
          </cell>
          <cell r="J1601">
            <v>1</v>
          </cell>
          <cell r="K1601">
            <v>1</v>
          </cell>
          <cell r="M1601">
            <v>1</v>
          </cell>
          <cell r="N1601">
            <v>1</v>
          </cell>
          <cell r="O1601">
            <v>1</v>
          </cell>
        </row>
        <row r="1602">
          <cell r="B1602" t="str">
            <v>SonomaChildHCBS</v>
          </cell>
          <cell r="C1602" t="str">
            <v>Sonoma</v>
          </cell>
          <cell r="D1602" t="str">
            <v>Child</v>
          </cell>
          <cell r="E1602" t="str">
            <v>HCBS</v>
          </cell>
          <cell r="F1602">
            <v>1</v>
          </cell>
          <cell r="G1602">
            <v>1</v>
          </cell>
          <cell r="H1602">
            <v>1</v>
          </cell>
          <cell r="I1602">
            <v>1</v>
          </cell>
          <cell r="J1602">
            <v>1</v>
          </cell>
          <cell r="K1602">
            <v>1</v>
          </cell>
          <cell r="M1602">
            <v>1</v>
          </cell>
          <cell r="N1602">
            <v>1</v>
          </cell>
          <cell r="O1602">
            <v>1</v>
          </cell>
        </row>
        <row r="1603">
          <cell r="B1603" t="str">
            <v>SonomaChildOTH</v>
          </cell>
          <cell r="C1603" t="str">
            <v>Sonoma</v>
          </cell>
          <cell r="D1603" t="str">
            <v>Child</v>
          </cell>
          <cell r="E1603" t="str">
            <v>OTH</v>
          </cell>
          <cell r="F1603">
            <v>1</v>
          </cell>
          <cell r="G1603">
            <v>1</v>
          </cell>
          <cell r="H1603">
            <v>1</v>
          </cell>
          <cell r="I1603">
            <v>1</v>
          </cell>
          <cell r="J1603">
            <v>1</v>
          </cell>
          <cell r="K1603">
            <v>1</v>
          </cell>
          <cell r="M1603">
            <v>1</v>
          </cell>
          <cell r="N1603">
            <v>1</v>
          </cell>
          <cell r="O1603">
            <v>1</v>
          </cell>
        </row>
        <row r="1604">
          <cell r="B1604" t="str">
            <v>SonomaAdultIP</v>
          </cell>
          <cell r="C1604" t="str">
            <v>Sonoma</v>
          </cell>
          <cell r="D1604" t="str">
            <v>Adult</v>
          </cell>
          <cell r="E1604" t="str">
            <v>IP</v>
          </cell>
          <cell r="F1604">
            <v>1</v>
          </cell>
          <cell r="G1604">
            <v>1</v>
          </cell>
          <cell r="H1604">
            <v>1</v>
          </cell>
          <cell r="I1604">
            <v>1</v>
          </cell>
          <cell r="J1604">
            <v>1</v>
          </cell>
          <cell r="K1604">
            <v>1</v>
          </cell>
          <cell r="M1604">
            <v>1</v>
          </cell>
          <cell r="N1604">
            <v>1</v>
          </cell>
          <cell r="O1604">
            <v>1</v>
          </cell>
        </row>
        <row r="1605">
          <cell r="B1605" t="str">
            <v>SonomaAdultOP</v>
          </cell>
          <cell r="C1605" t="str">
            <v>Sonoma</v>
          </cell>
          <cell r="D1605" t="str">
            <v>Adult</v>
          </cell>
          <cell r="E1605" t="str">
            <v>OP</v>
          </cell>
          <cell r="F1605">
            <v>1</v>
          </cell>
          <cell r="G1605">
            <v>1</v>
          </cell>
          <cell r="H1605">
            <v>1</v>
          </cell>
          <cell r="I1605">
            <v>1</v>
          </cell>
          <cell r="J1605">
            <v>1</v>
          </cell>
          <cell r="K1605">
            <v>1</v>
          </cell>
          <cell r="M1605">
            <v>1</v>
          </cell>
          <cell r="N1605">
            <v>1</v>
          </cell>
          <cell r="O1605">
            <v>1</v>
          </cell>
        </row>
        <row r="1606">
          <cell r="B1606" t="str">
            <v>SonomaAdultER</v>
          </cell>
          <cell r="C1606" t="str">
            <v>Sonoma</v>
          </cell>
          <cell r="D1606" t="str">
            <v>Adult</v>
          </cell>
          <cell r="E1606" t="str">
            <v>ER</v>
          </cell>
          <cell r="F1606">
            <v>1</v>
          </cell>
          <cell r="G1606">
            <v>1</v>
          </cell>
          <cell r="H1606">
            <v>1</v>
          </cell>
          <cell r="I1606">
            <v>1</v>
          </cell>
          <cell r="J1606">
            <v>1</v>
          </cell>
          <cell r="K1606">
            <v>1</v>
          </cell>
          <cell r="M1606">
            <v>1</v>
          </cell>
          <cell r="N1606">
            <v>1</v>
          </cell>
          <cell r="O1606">
            <v>1</v>
          </cell>
        </row>
        <row r="1607">
          <cell r="B1607" t="str">
            <v>SonomaAdultLTC</v>
          </cell>
          <cell r="C1607" t="str">
            <v>Sonoma</v>
          </cell>
          <cell r="D1607" t="str">
            <v>Adult</v>
          </cell>
          <cell r="E1607" t="str">
            <v>LTC</v>
          </cell>
          <cell r="F1607">
            <v>1</v>
          </cell>
          <cell r="G1607">
            <v>1</v>
          </cell>
          <cell r="H1607">
            <v>1</v>
          </cell>
          <cell r="I1607">
            <v>1</v>
          </cell>
          <cell r="J1607">
            <v>1</v>
          </cell>
          <cell r="K1607">
            <v>1</v>
          </cell>
          <cell r="M1607">
            <v>1</v>
          </cell>
          <cell r="N1607">
            <v>1</v>
          </cell>
          <cell r="O1607">
            <v>1</v>
          </cell>
        </row>
        <row r="1608">
          <cell r="B1608" t="str">
            <v>SonomaAdultPCP</v>
          </cell>
          <cell r="C1608" t="str">
            <v>Sonoma</v>
          </cell>
          <cell r="D1608" t="str">
            <v>Adult</v>
          </cell>
          <cell r="E1608" t="str">
            <v>PCP</v>
          </cell>
          <cell r="F1608">
            <v>1</v>
          </cell>
          <cell r="G1608">
            <v>1</v>
          </cell>
          <cell r="H1608">
            <v>1</v>
          </cell>
          <cell r="I1608">
            <v>1</v>
          </cell>
          <cell r="J1608">
            <v>1</v>
          </cell>
          <cell r="K1608">
            <v>1</v>
          </cell>
          <cell r="M1608">
            <v>1</v>
          </cell>
          <cell r="N1608">
            <v>1</v>
          </cell>
          <cell r="O1608">
            <v>1</v>
          </cell>
        </row>
        <row r="1609">
          <cell r="B1609" t="str">
            <v>SonomaAdultSP</v>
          </cell>
          <cell r="C1609" t="str">
            <v>Sonoma</v>
          </cell>
          <cell r="D1609" t="str">
            <v>Adult</v>
          </cell>
          <cell r="E1609" t="str">
            <v>SP</v>
          </cell>
          <cell r="F1609">
            <v>1</v>
          </cell>
          <cell r="G1609">
            <v>1</v>
          </cell>
          <cell r="H1609">
            <v>1</v>
          </cell>
          <cell r="I1609">
            <v>1</v>
          </cell>
          <cell r="J1609">
            <v>1</v>
          </cell>
          <cell r="K1609">
            <v>1</v>
          </cell>
          <cell r="M1609">
            <v>1</v>
          </cell>
          <cell r="N1609">
            <v>1</v>
          </cell>
          <cell r="O1609">
            <v>1</v>
          </cell>
        </row>
        <row r="1610">
          <cell r="B1610" t="str">
            <v>SonomaAdultFQHC</v>
          </cell>
          <cell r="C1610" t="str">
            <v>Sonoma</v>
          </cell>
          <cell r="D1610" t="str">
            <v>Adult</v>
          </cell>
          <cell r="E1610" t="str">
            <v>FQHC</v>
          </cell>
          <cell r="F1610">
            <v>1</v>
          </cell>
          <cell r="G1610">
            <v>1</v>
          </cell>
          <cell r="H1610">
            <v>1</v>
          </cell>
          <cell r="I1610">
            <v>1</v>
          </cell>
          <cell r="J1610">
            <v>1</v>
          </cell>
          <cell r="K1610">
            <v>1</v>
          </cell>
          <cell r="M1610">
            <v>1</v>
          </cell>
          <cell r="N1610">
            <v>1</v>
          </cell>
          <cell r="O1610">
            <v>1</v>
          </cell>
        </row>
        <row r="1611">
          <cell r="B1611" t="str">
            <v>SonomaAdultNPP</v>
          </cell>
          <cell r="C1611" t="str">
            <v>Sonoma</v>
          </cell>
          <cell r="D1611" t="str">
            <v>Adult</v>
          </cell>
          <cell r="E1611" t="str">
            <v>NPP</v>
          </cell>
          <cell r="F1611">
            <v>1</v>
          </cell>
          <cell r="G1611">
            <v>1</v>
          </cell>
          <cell r="H1611">
            <v>1</v>
          </cell>
          <cell r="I1611">
            <v>1</v>
          </cell>
          <cell r="J1611">
            <v>1</v>
          </cell>
          <cell r="K1611">
            <v>1</v>
          </cell>
          <cell r="M1611">
            <v>1</v>
          </cell>
          <cell r="N1611">
            <v>1</v>
          </cell>
          <cell r="O1611">
            <v>1</v>
          </cell>
        </row>
        <row r="1612">
          <cell r="B1612" t="str">
            <v>SonomaAdultRX</v>
          </cell>
          <cell r="C1612" t="str">
            <v>Sonoma</v>
          </cell>
          <cell r="D1612" t="str">
            <v>Adult</v>
          </cell>
          <cell r="E1612" t="str">
            <v>RX</v>
          </cell>
          <cell r="F1612">
            <v>1</v>
          </cell>
          <cell r="G1612">
            <v>0.96804339402490192</v>
          </cell>
          <cell r="H1612">
            <v>1</v>
          </cell>
          <cell r="I1612">
            <v>1</v>
          </cell>
          <cell r="J1612">
            <v>1</v>
          </cell>
          <cell r="K1612">
            <v>1</v>
          </cell>
          <cell r="M1612">
            <v>0.96804339402490192</v>
          </cell>
          <cell r="N1612">
            <v>1</v>
          </cell>
          <cell r="O1612">
            <v>1</v>
          </cell>
        </row>
        <row r="1613">
          <cell r="B1613" t="str">
            <v>SonomaAdultLR</v>
          </cell>
          <cell r="C1613" t="str">
            <v>Sonoma</v>
          </cell>
          <cell r="D1613" t="str">
            <v>Adult</v>
          </cell>
          <cell r="E1613" t="str">
            <v>LR</v>
          </cell>
          <cell r="F1613">
            <v>1</v>
          </cell>
          <cell r="G1613">
            <v>1</v>
          </cell>
          <cell r="H1613">
            <v>1</v>
          </cell>
          <cell r="I1613">
            <v>1</v>
          </cell>
          <cell r="J1613">
            <v>1</v>
          </cell>
          <cell r="K1613">
            <v>1</v>
          </cell>
          <cell r="M1613">
            <v>1</v>
          </cell>
          <cell r="N1613">
            <v>1</v>
          </cell>
          <cell r="O1613">
            <v>1</v>
          </cell>
        </row>
        <row r="1614">
          <cell r="B1614" t="str">
            <v>SonomaAdultHCBS</v>
          </cell>
          <cell r="C1614" t="str">
            <v>Sonoma</v>
          </cell>
          <cell r="D1614" t="str">
            <v>Adult</v>
          </cell>
          <cell r="E1614" t="str">
            <v>HCBS</v>
          </cell>
          <cell r="F1614">
            <v>1</v>
          </cell>
          <cell r="G1614">
            <v>1</v>
          </cell>
          <cell r="H1614">
            <v>1</v>
          </cell>
          <cell r="I1614">
            <v>1</v>
          </cell>
          <cell r="J1614">
            <v>1</v>
          </cell>
          <cell r="K1614">
            <v>1</v>
          </cell>
          <cell r="M1614">
            <v>1</v>
          </cell>
          <cell r="N1614">
            <v>1</v>
          </cell>
          <cell r="O1614">
            <v>1</v>
          </cell>
        </row>
        <row r="1615">
          <cell r="B1615" t="str">
            <v>SonomaAdultOTH</v>
          </cell>
          <cell r="C1615" t="str">
            <v>Sonoma</v>
          </cell>
          <cell r="D1615" t="str">
            <v>Adult</v>
          </cell>
          <cell r="E1615" t="str">
            <v>OTH</v>
          </cell>
          <cell r="F1615">
            <v>1</v>
          </cell>
          <cell r="G1615">
            <v>1</v>
          </cell>
          <cell r="H1615">
            <v>1</v>
          </cell>
          <cell r="I1615">
            <v>1</v>
          </cell>
          <cell r="J1615">
            <v>1</v>
          </cell>
          <cell r="K1615">
            <v>1</v>
          </cell>
          <cell r="M1615">
            <v>1</v>
          </cell>
          <cell r="N1615">
            <v>1</v>
          </cell>
          <cell r="O1615">
            <v>1</v>
          </cell>
        </row>
        <row r="1616">
          <cell r="B1616" t="str">
            <v>SonomaAged&amp;DisabledNonDualIP</v>
          </cell>
          <cell r="C1616" t="str">
            <v>Sonoma</v>
          </cell>
          <cell r="D1616" t="str">
            <v>Aged&amp;DisabledNonDual</v>
          </cell>
          <cell r="E1616" t="str">
            <v>IP</v>
          </cell>
          <cell r="F1616">
            <v>1</v>
          </cell>
          <cell r="G1616">
            <v>1</v>
          </cell>
          <cell r="H1616">
            <v>0.99570000000000003</v>
          </cell>
          <cell r="I1616">
            <v>1</v>
          </cell>
          <cell r="J1616">
            <v>1</v>
          </cell>
          <cell r="K1616">
            <v>1</v>
          </cell>
          <cell r="M1616">
            <v>1</v>
          </cell>
          <cell r="N1616">
            <v>0.99570000000000003</v>
          </cell>
          <cell r="O1616">
            <v>1</v>
          </cell>
        </row>
        <row r="1617">
          <cell r="B1617" t="str">
            <v>SonomaAged&amp;DisabledNonDualOP</v>
          </cell>
          <cell r="C1617" t="str">
            <v>Sonoma</v>
          </cell>
          <cell r="D1617" t="str">
            <v>Aged&amp;DisabledNonDual</v>
          </cell>
          <cell r="E1617" t="str">
            <v>OP</v>
          </cell>
          <cell r="F1617">
            <v>1</v>
          </cell>
          <cell r="G1617">
            <v>1</v>
          </cell>
          <cell r="H1617">
            <v>1</v>
          </cell>
          <cell r="I1617">
            <v>1</v>
          </cell>
          <cell r="J1617">
            <v>1</v>
          </cell>
          <cell r="K1617">
            <v>1</v>
          </cell>
          <cell r="M1617">
            <v>1</v>
          </cell>
          <cell r="N1617">
            <v>1</v>
          </cell>
          <cell r="O1617">
            <v>1</v>
          </cell>
        </row>
        <row r="1618">
          <cell r="B1618" t="str">
            <v>SonomaAged&amp;DisabledNonDualER</v>
          </cell>
          <cell r="C1618" t="str">
            <v>Sonoma</v>
          </cell>
          <cell r="D1618" t="str">
            <v>Aged&amp;DisabledNonDual</v>
          </cell>
          <cell r="E1618" t="str">
            <v>ER</v>
          </cell>
          <cell r="F1618">
            <v>1</v>
          </cell>
          <cell r="G1618">
            <v>1</v>
          </cell>
          <cell r="H1618">
            <v>1</v>
          </cell>
          <cell r="I1618">
            <v>1</v>
          </cell>
          <cell r="J1618">
            <v>1</v>
          </cell>
          <cell r="K1618">
            <v>1</v>
          </cell>
          <cell r="M1618">
            <v>1</v>
          </cell>
          <cell r="N1618">
            <v>1</v>
          </cell>
          <cell r="O1618">
            <v>1</v>
          </cell>
        </row>
        <row r="1619">
          <cell r="B1619" t="str">
            <v>SonomaAged&amp;DisabledNonDualLTC</v>
          </cell>
          <cell r="C1619" t="str">
            <v>Sonoma</v>
          </cell>
          <cell r="D1619" t="str">
            <v>Aged&amp;DisabledNonDual</v>
          </cell>
          <cell r="E1619" t="str">
            <v>LTC</v>
          </cell>
          <cell r="F1619">
            <v>1</v>
          </cell>
          <cell r="G1619">
            <v>1</v>
          </cell>
          <cell r="H1619">
            <v>1</v>
          </cell>
          <cell r="I1619">
            <v>1</v>
          </cell>
          <cell r="J1619">
            <v>1</v>
          </cell>
          <cell r="K1619">
            <v>1</v>
          </cell>
          <cell r="M1619">
            <v>1</v>
          </cell>
          <cell r="N1619">
            <v>1</v>
          </cell>
          <cell r="O1619">
            <v>1</v>
          </cell>
        </row>
        <row r="1620">
          <cell r="B1620" t="str">
            <v>SonomaAged&amp;DisabledNonDualPCP</v>
          </cell>
          <cell r="C1620" t="str">
            <v>Sonoma</v>
          </cell>
          <cell r="D1620" t="str">
            <v>Aged&amp;DisabledNonDual</v>
          </cell>
          <cell r="E1620" t="str">
            <v>PCP</v>
          </cell>
          <cell r="F1620">
            <v>1</v>
          </cell>
          <cell r="G1620">
            <v>1</v>
          </cell>
          <cell r="H1620">
            <v>1</v>
          </cell>
          <cell r="I1620">
            <v>1</v>
          </cell>
          <cell r="J1620">
            <v>1</v>
          </cell>
          <cell r="K1620">
            <v>1</v>
          </cell>
          <cell r="M1620">
            <v>1</v>
          </cell>
          <cell r="N1620">
            <v>1</v>
          </cell>
          <cell r="O1620">
            <v>1</v>
          </cell>
        </row>
        <row r="1621">
          <cell r="B1621" t="str">
            <v>SonomaAged&amp;DisabledNonDualSP</v>
          </cell>
          <cell r="C1621" t="str">
            <v>Sonoma</v>
          </cell>
          <cell r="D1621" t="str">
            <v>Aged&amp;DisabledNonDual</v>
          </cell>
          <cell r="E1621" t="str">
            <v>SP</v>
          </cell>
          <cell r="F1621">
            <v>1</v>
          </cell>
          <cell r="G1621">
            <v>1</v>
          </cell>
          <cell r="H1621">
            <v>1</v>
          </cell>
          <cell r="I1621">
            <v>1</v>
          </cell>
          <cell r="J1621">
            <v>1</v>
          </cell>
          <cell r="K1621">
            <v>1</v>
          </cell>
          <cell r="M1621">
            <v>1</v>
          </cell>
          <cell r="N1621">
            <v>1</v>
          </cell>
          <cell r="O1621">
            <v>1</v>
          </cell>
        </row>
        <row r="1622">
          <cell r="B1622" t="str">
            <v>SonomaAged&amp;DisabledNonDualFQHC</v>
          </cell>
          <cell r="C1622" t="str">
            <v>Sonoma</v>
          </cell>
          <cell r="D1622" t="str">
            <v>Aged&amp;DisabledNonDual</v>
          </cell>
          <cell r="E1622" t="str">
            <v>FQHC</v>
          </cell>
          <cell r="F1622">
            <v>1</v>
          </cell>
          <cell r="G1622">
            <v>1</v>
          </cell>
          <cell r="H1622">
            <v>1</v>
          </cell>
          <cell r="I1622">
            <v>1</v>
          </cell>
          <cell r="J1622">
            <v>1</v>
          </cell>
          <cell r="K1622">
            <v>1</v>
          </cell>
          <cell r="M1622">
            <v>1</v>
          </cell>
          <cell r="N1622">
            <v>1</v>
          </cell>
          <cell r="O1622">
            <v>1</v>
          </cell>
        </row>
        <row r="1623">
          <cell r="B1623" t="str">
            <v>SonomaAged&amp;DisabledNonDualNPP</v>
          </cell>
          <cell r="C1623" t="str">
            <v>Sonoma</v>
          </cell>
          <cell r="D1623" t="str">
            <v>Aged&amp;DisabledNonDual</v>
          </cell>
          <cell r="E1623" t="str">
            <v>NPP</v>
          </cell>
          <cell r="F1623">
            <v>1</v>
          </cell>
          <cell r="G1623">
            <v>1</v>
          </cell>
          <cell r="H1623">
            <v>1</v>
          </cell>
          <cell r="I1623">
            <v>1</v>
          </cell>
          <cell r="J1623">
            <v>1</v>
          </cell>
          <cell r="K1623">
            <v>1</v>
          </cell>
          <cell r="M1623">
            <v>1</v>
          </cell>
          <cell r="N1623">
            <v>1</v>
          </cell>
          <cell r="O1623">
            <v>1</v>
          </cell>
        </row>
        <row r="1624">
          <cell r="B1624" t="str">
            <v>SonomaAged&amp;DisabledNonDualRX</v>
          </cell>
          <cell r="C1624" t="str">
            <v>Sonoma</v>
          </cell>
          <cell r="D1624" t="str">
            <v>Aged&amp;DisabledNonDual</v>
          </cell>
          <cell r="E1624" t="str">
            <v>RX</v>
          </cell>
          <cell r="F1624">
            <v>1</v>
          </cell>
          <cell r="G1624">
            <v>0.98764857923838456</v>
          </cell>
          <cell r="H1624">
            <v>1</v>
          </cell>
          <cell r="I1624">
            <v>1</v>
          </cell>
          <cell r="J1624">
            <v>0.99523969317096395</v>
          </cell>
          <cell r="K1624">
            <v>1</v>
          </cell>
          <cell r="M1624">
            <v>0.98764857923838456</v>
          </cell>
          <cell r="N1624">
            <v>1</v>
          </cell>
          <cell r="O1624">
            <v>0.99523969317096395</v>
          </cell>
        </row>
        <row r="1625">
          <cell r="B1625" t="str">
            <v>SonomaAged&amp;DisabledNonDualLR</v>
          </cell>
          <cell r="C1625" t="str">
            <v>Sonoma</v>
          </cell>
          <cell r="D1625" t="str">
            <v>Aged&amp;DisabledNonDual</v>
          </cell>
          <cell r="E1625" t="str">
            <v>LR</v>
          </cell>
          <cell r="F1625">
            <v>1</v>
          </cell>
          <cell r="G1625">
            <v>1</v>
          </cell>
          <cell r="H1625">
            <v>1</v>
          </cell>
          <cell r="I1625">
            <v>1</v>
          </cell>
          <cell r="J1625">
            <v>1</v>
          </cell>
          <cell r="K1625">
            <v>1</v>
          </cell>
          <cell r="M1625">
            <v>1</v>
          </cell>
          <cell r="N1625">
            <v>1</v>
          </cell>
          <cell r="O1625">
            <v>1</v>
          </cell>
        </row>
        <row r="1626">
          <cell r="B1626" t="str">
            <v>SonomaAged&amp;DisabledNonDualHCBS</v>
          </cell>
          <cell r="C1626" t="str">
            <v>Sonoma</v>
          </cell>
          <cell r="D1626" t="str">
            <v>Aged&amp;DisabledNonDual</v>
          </cell>
          <cell r="E1626" t="str">
            <v>HCBS</v>
          </cell>
          <cell r="F1626">
            <v>1</v>
          </cell>
          <cell r="G1626">
            <v>1</v>
          </cell>
          <cell r="H1626">
            <v>1</v>
          </cell>
          <cell r="I1626">
            <v>1</v>
          </cell>
          <cell r="J1626">
            <v>1</v>
          </cell>
          <cell r="K1626">
            <v>1</v>
          </cell>
          <cell r="M1626">
            <v>1</v>
          </cell>
          <cell r="N1626">
            <v>1</v>
          </cell>
          <cell r="O1626">
            <v>1</v>
          </cell>
        </row>
        <row r="1627">
          <cell r="B1627" t="str">
            <v>SonomaAged&amp;DisabledNonDualOTH</v>
          </cell>
          <cell r="C1627" t="str">
            <v>Sonoma</v>
          </cell>
          <cell r="D1627" t="str">
            <v>Aged&amp;DisabledNonDual</v>
          </cell>
          <cell r="E1627" t="str">
            <v>OTH</v>
          </cell>
          <cell r="F1627">
            <v>1</v>
          </cell>
          <cell r="G1627">
            <v>1</v>
          </cell>
          <cell r="H1627">
            <v>1</v>
          </cell>
          <cell r="I1627">
            <v>1</v>
          </cell>
          <cell r="J1627">
            <v>1</v>
          </cell>
          <cell r="K1627">
            <v>1</v>
          </cell>
          <cell r="M1627">
            <v>1</v>
          </cell>
          <cell r="N1627">
            <v>1</v>
          </cell>
          <cell r="O1627">
            <v>1</v>
          </cell>
        </row>
        <row r="1628">
          <cell r="B1628" t="str">
            <v>SonomaDisabledDualIP</v>
          </cell>
          <cell r="C1628" t="str">
            <v>Sonoma</v>
          </cell>
          <cell r="D1628" t="str">
            <v>DisabledDual</v>
          </cell>
          <cell r="E1628" t="str">
            <v>IP</v>
          </cell>
          <cell r="F1628">
            <v>1</v>
          </cell>
          <cell r="G1628">
            <v>1</v>
          </cell>
          <cell r="H1628">
            <v>1</v>
          </cell>
          <cell r="I1628">
            <v>1</v>
          </cell>
          <cell r="J1628">
            <v>1</v>
          </cell>
          <cell r="K1628">
            <v>1</v>
          </cell>
          <cell r="M1628">
            <v>1</v>
          </cell>
          <cell r="N1628">
            <v>1</v>
          </cell>
          <cell r="O1628">
            <v>1</v>
          </cell>
        </row>
        <row r="1629">
          <cell r="B1629" t="str">
            <v>SonomaDisabledDualOP</v>
          </cell>
          <cell r="C1629" t="str">
            <v>Sonoma</v>
          </cell>
          <cell r="D1629" t="str">
            <v>DisabledDual</v>
          </cell>
          <cell r="E1629" t="str">
            <v>OP</v>
          </cell>
          <cell r="F1629">
            <v>1</v>
          </cell>
          <cell r="G1629">
            <v>1</v>
          </cell>
          <cell r="H1629">
            <v>1</v>
          </cell>
          <cell r="I1629">
            <v>1</v>
          </cell>
          <cell r="J1629">
            <v>1</v>
          </cell>
          <cell r="K1629">
            <v>1</v>
          </cell>
          <cell r="M1629">
            <v>1</v>
          </cell>
          <cell r="N1629">
            <v>1</v>
          </cell>
          <cell r="O1629">
            <v>1</v>
          </cell>
        </row>
        <row r="1630">
          <cell r="B1630" t="str">
            <v>SonomaDisabledDualER</v>
          </cell>
          <cell r="C1630" t="str">
            <v>Sonoma</v>
          </cell>
          <cell r="D1630" t="str">
            <v>DisabledDual</v>
          </cell>
          <cell r="E1630" t="str">
            <v>ER</v>
          </cell>
          <cell r="F1630">
            <v>1</v>
          </cell>
          <cell r="G1630">
            <v>1</v>
          </cell>
          <cell r="H1630">
            <v>1</v>
          </cell>
          <cell r="I1630">
            <v>1</v>
          </cell>
          <cell r="J1630">
            <v>1</v>
          </cell>
          <cell r="K1630">
            <v>1</v>
          </cell>
          <cell r="M1630">
            <v>1</v>
          </cell>
          <cell r="N1630">
            <v>1</v>
          </cell>
          <cell r="O1630">
            <v>1</v>
          </cell>
        </row>
        <row r="1631">
          <cell r="B1631" t="str">
            <v>SonomaDisabledDualLTC</v>
          </cell>
          <cell r="C1631" t="str">
            <v>Sonoma</v>
          </cell>
          <cell r="D1631" t="str">
            <v>DisabledDual</v>
          </cell>
          <cell r="E1631" t="str">
            <v>LTC</v>
          </cell>
          <cell r="F1631">
            <v>1</v>
          </cell>
          <cell r="G1631">
            <v>1</v>
          </cell>
          <cell r="H1631">
            <v>1</v>
          </cell>
          <cell r="I1631">
            <v>1</v>
          </cell>
          <cell r="J1631">
            <v>1</v>
          </cell>
          <cell r="K1631">
            <v>1</v>
          </cell>
          <cell r="M1631">
            <v>1</v>
          </cell>
          <cell r="N1631">
            <v>1</v>
          </cell>
          <cell r="O1631">
            <v>1</v>
          </cell>
        </row>
        <row r="1632">
          <cell r="B1632" t="str">
            <v>SonomaDisabledDualPCP</v>
          </cell>
          <cell r="C1632" t="str">
            <v>Sonoma</v>
          </cell>
          <cell r="D1632" t="str">
            <v>DisabledDual</v>
          </cell>
          <cell r="E1632" t="str">
            <v>PCP</v>
          </cell>
          <cell r="F1632">
            <v>1</v>
          </cell>
          <cell r="G1632">
            <v>1</v>
          </cell>
          <cell r="H1632">
            <v>1</v>
          </cell>
          <cell r="I1632">
            <v>1</v>
          </cell>
          <cell r="J1632">
            <v>1</v>
          </cell>
          <cell r="K1632">
            <v>1</v>
          </cell>
          <cell r="M1632">
            <v>1</v>
          </cell>
          <cell r="N1632">
            <v>1</v>
          </cell>
          <cell r="O1632">
            <v>1</v>
          </cell>
        </row>
        <row r="1633">
          <cell r="B1633" t="str">
            <v>SonomaDisabledDualSP</v>
          </cell>
          <cell r="C1633" t="str">
            <v>Sonoma</v>
          </cell>
          <cell r="D1633" t="str">
            <v>DisabledDual</v>
          </cell>
          <cell r="E1633" t="str">
            <v>SP</v>
          </cell>
          <cell r="F1633">
            <v>1</v>
          </cell>
          <cell r="G1633">
            <v>1</v>
          </cell>
          <cell r="H1633">
            <v>1</v>
          </cell>
          <cell r="I1633">
            <v>1</v>
          </cell>
          <cell r="J1633">
            <v>1</v>
          </cell>
          <cell r="K1633">
            <v>1</v>
          </cell>
          <cell r="M1633">
            <v>1</v>
          </cell>
          <cell r="N1633">
            <v>1</v>
          </cell>
          <cell r="O1633">
            <v>1</v>
          </cell>
        </row>
        <row r="1634">
          <cell r="B1634" t="str">
            <v>SonomaDisabledDualFQHC</v>
          </cell>
          <cell r="C1634" t="str">
            <v>Sonoma</v>
          </cell>
          <cell r="D1634" t="str">
            <v>DisabledDual</v>
          </cell>
          <cell r="E1634" t="str">
            <v>FQHC</v>
          </cell>
          <cell r="F1634">
            <v>1</v>
          </cell>
          <cell r="G1634">
            <v>1</v>
          </cell>
          <cell r="H1634">
            <v>1</v>
          </cell>
          <cell r="I1634">
            <v>1</v>
          </cell>
          <cell r="J1634">
            <v>1</v>
          </cell>
          <cell r="K1634">
            <v>1</v>
          </cell>
          <cell r="M1634">
            <v>1</v>
          </cell>
          <cell r="N1634">
            <v>1</v>
          </cell>
          <cell r="O1634">
            <v>1</v>
          </cell>
        </row>
        <row r="1635">
          <cell r="B1635" t="str">
            <v>SonomaDisabledDualNPP</v>
          </cell>
          <cell r="C1635" t="str">
            <v>Sonoma</v>
          </cell>
          <cell r="D1635" t="str">
            <v>DisabledDual</v>
          </cell>
          <cell r="E1635" t="str">
            <v>NPP</v>
          </cell>
          <cell r="F1635">
            <v>1</v>
          </cell>
          <cell r="G1635">
            <v>1</v>
          </cell>
          <cell r="H1635">
            <v>1</v>
          </cell>
          <cell r="I1635">
            <v>1</v>
          </cell>
          <cell r="J1635">
            <v>1</v>
          </cell>
          <cell r="K1635">
            <v>1</v>
          </cell>
          <cell r="M1635">
            <v>1</v>
          </cell>
          <cell r="N1635">
            <v>1</v>
          </cell>
          <cell r="O1635">
            <v>1</v>
          </cell>
        </row>
        <row r="1636">
          <cell r="B1636" t="str">
            <v>SonomaDisabledDualRX</v>
          </cell>
          <cell r="C1636" t="str">
            <v>Sonoma</v>
          </cell>
          <cell r="D1636" t="str">
            <v>DisabledDual</v>
          </cell>
          <cell r="E1636" t="str">
            <v>RX</v>
          </cell>
          <cell r="F1636">
            <v>1</v>
          </cell>
          <cell r="G1636">
            <v>1</v>
          </cell>
          <cell r="H1636">
            <v>1</v>
          </cell>
          <cell r="I1636">
            <v>1</v>
          </cell>
          <cell r="J1636">
            <v>0.6552382588279706</v>
          </cell>
          <cell r="K1636">
            <v>1</v>
          </cell>
          <cell r="M1636">
            <v>1</v>
          </cell>
          <cell r="N1636">
            <v>1</v>
          </cell>
          <cell r="O1636">
            <v>0.6552382588279706</v>
          </cell>
        </row>
        <row r="1637">
          <cell r="B1637" t="str">
            <v>SonomaDisabledDualLR</v>
          </cell>
          <cell r="C1637" t="str">
            <v>Sonoma</v>
          </cell>
          <cell r="D1637" t="str">
            <v>DisabledDual</v>
          </cell>
          <cell r="E1637" t="str">
            <v>LR</v>
          </cell>
          <cell r="F1637">
            <v>1</v>
          </cell>
          <cell r="G1637">
            <v>1</v>
          </cell>
          <cell r="H1637">
            <v>1</v>
          </cell>
          <cell r="I1637">
            <v>1</v>
          </cell>
          <cell r="J1637">
            <v>1</v>
          </cell>
          <cell r="K1637">
            <v>1</v>
          </cell>
          <cell r="M1637">
            <v>1</v>
          </cell>
          <cell r="N1637">
            <v>1</v>
          </cell>
          <cell r="O1637">
            <v>1</v>
          </cell>
        </row>
        <row r="1638">
          <cell r="B1638" t="str">
            <v>SonomaDisabledDualHCBS</v>
          </cell>
          <cell r="C1638" t="str">
            <v>Sonoma</v>
          </cell>
          <cell r="D1638" t="str">
            <v>DisabledDual</v>
          </cell>
          <cell r="E1638" t="str">
            <v>HCBS</v>
          </cell>
          <cell r="F1638">
            <v>1</v>
          </cell>
          <cell r="G1638">
            <v>1</v>
          </cell>
          <cell r="H1638">
            <v>1</v>
          </cell>
          <cell r="I1638">
            <v>1</v>
          </cell>
          <cell r="J1638">
            <v>1</v>
          </cell>
          <cell r="K1638">
            <v>1</v>
          </cell>
          <cell r="M1638">
            <v>1</v>
          </cell>
          <cell r="N1638">
            <v>1</v>
          </cell>
          <cell r="O1638">
            <v>1</v>
          </cell>
        </row>
        <row r="1639">
          <cell r="B1639" t="str">
            <v>SonomaDisabledDualOTH</v>
          </cell>
          <cell r="C1639" t="str">
            <v>Sonoma</v>
          </cell>
          <cell r="D1639" t="str">
            <v>DisabledDual</v>
          </cell>
          <cell r="E1639" t="str">
            <v>OTH</v>
          </cell>
          <cell r="F1639">
            <v>1</v>
          </cell>
          <cell r="G1639">
            <v>1</v>
          </cell>
          <cell r="H1639">
            <v>1</v>
          </cell>
          <cell r="I1639">
            <v>1</v>
          </cell>
          <cell r="J1639">
            <v>1</v>
          </cell>
          <cell r="K1639">
            <v>1</v>
          </cell>
          <cell r="M1639">
            <v>1</v>
          </cell>
          <cell r="N1639">
            <v>1</v>
          </cell>
          <cell r="O1639">
            <v>1</v>
          </cell>
        </row>
        <row r="1640">
          <cell r="B1640" t="str">
            <v>SonomaAgedDualIP</v>
          </cell>
          <cell r="C1640" t="str">
            <v>Sonoma</v>
          </cell>
          <cell r="D1640" t="str">
            <v>AgedDual</v>
          </cell>
          <cell r="E1640" t="str">
            <v>IP</v>
          </cell>
          <cell r="F1640">
            <v>1</v>
          </cell>
          <cell r="G1640">
            <v>1</v>
          </cell>
          <cell r="H1640">
            <v>1</v>
          </cell>
          <cell r="I1640">
            <v>1</v>
          </cell>
          <cell r="J1640">
            <v>1</v>
          </cell>
          <cell r="K1640">
            <v>1</v>
          </cell>
          <cell r="M1640">
            <v>1</v>
          </cell>
          <cell r="N1640">
            <v>1</v>
          </cell>
          <cell r="O1640">
            <v>1</v>
          </cell>
        </row>
        <row r="1641">
          <cell r="B1641" t="str">
            <v>SonomaAgedDualOP</v>
          </cell>
          <cell r="C1641" t="str">
            <v>Sonoma</v>
          </cell>
          <cell r="D1641" t="str">
            <v>AgedDual</v>
          </cell>
          <cell r="E1641" t="str">
            <v>OP</v>
          </cell>
          <cell r="F1641">
            <v>1</v>
          </cell>
          <cell r="G1641">
            <v>1</v>
          </cell>
          <cell r="H1641">
            <v>1</v>
          </cell>
          <cell r="I1641">
            <v>1</v>
          </cell>
          <cell r="J1641">
            <v>1</v>
          </cell>
          <cell r="K1641">
            <v>1</v>
          </cell>
          <cell r="M1641">
            <v>1</v>
          </cell>
          <cell r="N1641">
            <v>1</v>
          </cell>
          <cell r="O1641">
            <v>1</v>
          </cell>
        </row>
        <row r="1642">
          <cell r="B1642" t="str">
            <v>SonomaAgedDualER</v>
          </cell>
          <cell r="C1642" t="str">
            <v>Sonoma</v>
          </cell>
          <cell r="D1642" t="str">
            <v>AgedDual</v>
          </cell>
          <cell r="E1642" t="str">
            <v>ER</v>
          </cell>
          <cell r="F1642">
            <v>1</v>
          </cell>
          <cell r="G1642">
            <v>1</v>
          </cell>
          <cell r="H1642">
            <v>1</v>
          </cell>
          <cell r="I1642">
            <v>1</v>
          </cell>
          <cell r="J1642">
            <v>1</v>
          </cell>
          <cell r="K1642">
            <v>1</v>
          </cell>
          <cell r="M1642">
            <v>1</v>
          </cell>
          <cell r="N1642">
            <v>1</v>
          </cell>
          <cell r="O1642">
            <v>1</v>
          </cell>
        </row>
        <row r="1643">
          <cell r="B1643" t="str">
            <v>SonomaAgedDualLTC</v>
          </cell>
          <cell r="C1643" t="str">
            <v>Sonoma</v>
          </cell>
          <cell r="D1643" t="str">
            <v>AgedDual</v>
          </cell>
          <cell r="E1643" t="str">
            <v>LTC</v>
          </cell>
          <cell r="F1643">
            <v>1</v>
          </cell>
          <cell r="G1643">
            <v>1</v>
          </cell>
          <cell r="H1643">
            <v>1</v>
          </cell>
          <cell r="I1643">
            <v>1</v>
          </cell>
          <cell r="J1643">
            <v>1</v>
          </cell>
          <cell r="K1643">
            <v>1</v>
          </cell>
          <cell r="M1643">
            <v>1</v>
          </cell>
          <cell r="N1643">
            <v>1</v>
          </cell>
          <cell r="O1643">
            <v>1</v>
          </cell>
        </row>
        <row r="1644">
          <cell r="B1644" t="str">
            <v>SonomaAgedDualPCP</v>
          </cell>
          <cell r="C1644" t="str">
            <v>Sonoma</v>
          </cell>
          <cell r="D1644" t="str">
            <v>AgedDual</v>
          </cell>
          <cell r="E1644" t="str">
            <v>PCP</v>
          </cell>
          <cell r="F1644">
            <v>1</v>
          </cell>
          <cell r="G1644">
            <v>1</v>
          </cell>
          <cell r="H1644">
            <v>1</v>
          </cell>
          <cell r="I1644">
            <v>1</v>
          </cell>
          <cell r="J1644">
            <v>1</v>
          </cell>
          <cell r="K1644">
            <v>1</v>
          </cell>
          <cell r="M1644">
            <v>1</v>
          </cell>
          <cell r="N1644">
            <v>1</v>
          </cell>
          <cell r="O1644">
            <v>1</v>
          </cell>
        </row>
        <row r="1645">
          <cell r="B1645" t="str">
            <v>SonomaAgedDualSP</v>
          </cell>
          <cell r="C1645" t="str">
            <v>Sonoma</v>
          </cell>
          <cell r="D1645" t="str">
            <v>AgedDual</v>
          </cell>
          <cell r="E1645" t="str">
            <v>SP</v>
          </cell>
          <cell r="F1645">
            <v>1</v>
          </cell>
          <cell r="G1645">
            <v>1</v>
          </cell>
          <cell r="H1645">
            <v>1</v>
          </cell>
          <cell r="I1645">
            <v>1</v>
          </cell>
          <cell r="J1645">
            <v>1</v>
          </cell>
          <cell r="K1645">
            <v>1</v>
          </cell>
          <cell r="M1645">
            <v>1</v>
          </cell>
          <cell r="N1645">
            <v>1</v>
          </cell>
          <cell r="O1645">
            <v>1</v>
          </cell>
        </row>
        <row r="1646">
          <cell r="B1646" t="str">
            <v>SonomaAgedDualFQHC</v>
          </cell>
          <cell r="C1646" t="str">
            <v>Sonoma</v>
          </cell>
          <cell r="D1646" t="str">
            <v>AgedDual</v>
          </cell>
          <cell r="E1646" t="str">
            <v>FQHC</v>
          </cell>
          <cell r="F1646">
            <v>1</v>
          </cell>
          <cell r="G1646">
            <v>1</v>
          </cell>
          <cell r="H1646">
            <v>1</v>
          </cell>
          <cell r="I1646">
            <v>1</v>
          </cell>
          <cell r="J1646">
            <v>1</v>
          </cell>
          <cell r="K1646">
            <v>1</v>
          </cell>
          <cell r="M1646">
            <v>1</v>
          </cell>
          <cell r="N1646">
            <v>1</v>
          </cell>
          <cell r="O1646">
            <v>1</v>
          </cell>
        </row>
        <row r="1647">
          <cell r="B1647" t="str">
            <v>SonomaAgedDualNPP</v>
          </cell>
          <cell r="C1647" t="str">
            <v>Sonoma</v>
          </cell>
          <cell r="D1647" t="str">
            <v>AgedDual</v>
          </cell>
          <cell r="E1647" t="str">
            <v>NPP</v>
          </cell>
          <cell r="F1647">
            <v>1</v>
          </cell>
          <cell r="G1647">
            <v>1</v>
          </cell>
          <cell r="H1647">
            <v>1</v>
          </cell>
          <cell r="I1647">
            <v>1</v>
          </cell>
          <cell r="J1647">
            <v>1</v>
          </cell>
          <cell r="K1647">
            <v>1</v>
          </cell>
          <cell r="M1647">
            <v>1</v>
          </cell>
          <cell r="N1647">
            <v>1</v>
          </cell>
          <cell r="O1647">
            <v>1</v>
          </cell>
        </row>
        <row r="1648">
          <cell r="B1648" t="str">
            <v>SonomaAgedDualRX</v>
          </cell>
          <cell r="C1648" t="str">
            <v>Sonoma</v>
          </cell>
          <cell r="D1648" t="str">
            <v>AgedDual</v>
          </cell>
          <cell r="E1648" t="str">
            <v>RX</v>
          </cell>
          <cell r="F1648">
            <v>1</v>
          </cell>
          <cell r="G1648">
            <v>1</v>
          </cell>
          <cell r="H1648">
            <v>1</v>
          </cell>
          <cell r="I1648">
            <v>1</v>
          </cell>
          <cell r="J1648">
            <v>0.6552382588279706</v>
          </cell>
          <cell r="K1648">
            <v>1</v>
          </cell>
          <cell r="M1648">
            <v>1</v>
          </cell>
          <cell r="N1648">
            <v>1</v>
          </cell>
          <cell r="O1648">
            <v>0.6552382588279706</v>
          </cell>
        </row>
        <row r="1649">
          <cell r="B1649" t="str">
            <v>SonomaAgedDualLR</v>
          </cell>
          <cell r="C1649" t="str">
            <v>Sonoma</v>
          </cell>
          <cell r="D1649" t="str">
            <v>AgedDual</v>
          </cell>
          <cell r="E1649" t="str">
            <v>LR</v>
          </cell>
          <cell r="F1649">
            <v>1</v>
          </cell>
          <cell r="G1649">
            <v>1</v>
          </cell>
          <cell r="H1649">
            <v>1</v>
          </cell>
          <cell r="I1649">
            <v>1</v>
          </cell>
          <cell r="J1649">
            <v>1</v>
          </cell>
          <cell r="K1649">
            <v>1</v>
          </cell>
          <cell r="M1649">
            <v>1</v>
          </cell>
          <cell r="N1649">
            <v>1</v>
          </cell>
          <cell r="O1649">
            <v>1</v>
          </cell>
        </row>
        <row r="1650">
          <cell r="B1650" t="str">
            <v>SonomaAgedDualHCBS</v>
          </cell>
          <cell r="C1650" t="str">
            <v>Sonoma</v>
          </cell>
          <cell r="D1650" t="str">
            <v>AgedDual</v>
          </cell>
          <cell r="E1650" t="str">
            <v>HCBS</v>
          </cell>
          <cell r="F1650">
            <v>1</v>
          </cell>
          <cell r="G1650">
            <v>1</v>
          </cell>
          <cell r="H1650">
            <v>1</v>
          </cell>
          <cell r="I1650">
            <v>1</v>
          </cell>
          <cell r="J1650">
            <v>1</v>
          </cell>
          <cell r="K1650">
            <v>1</v>
          </cell>
          <cell r="M1650">
            <v>1</v>
          </cell>
          <cell r="N1650">
            <v>1</v>
          </cell>
          <cell r="O1650">
            <v>1</v>
          </cell>
        </row>
        <row r="1651">
          <cell r="B1651" t="str">
            <v>SonomaAgedDualOTH</v>
          </cell>
          <cell r="C1651" t="str">
            <v>Sonoma</v>
          </cell>
          <cell r="D1651" t="str">
            <v>AgedDual</v>
          </cell>
          <cell r="E1651" t="str">
            <v>OTH</v>
          </cell>
          <cell r="F1651">
            <v>1</v>
          </cell>
          <cell r="G1651">
            <v>1</v>
          </cell>
          <cell r="H1651">
            <v>1</v>
          </cell>
          <cell r="I1651">
            <v>1</v>
          </cell>
          <cell r="J1651">
            <v>1</v>
          </cell>
          <cell r="K1651">
            <v>1</v>
          </cell>
          <cell r="M1651">
            <v>1</v>
          </cell>
          <cell r="N1651">
            <v>1</v>
          </cell>
          <cell r="O1651">
            <v>1</v>
          </cell>
        </row>
        <row r="1652">
          <cell r="B1652" t="str">
            <v>SonomaBCCTPIP</v>
          </cell>
          <cell r="C1652" t="str">
            <v>Sonoma</v>
          </cell>
          <cell r="D1652" t="str">
            <v>BCCTP</v>
          </cell>
          <cell r="E1652" t="str">
            <v>IP</v>
          </cell>
          <cell r="F1652">
            <v>1</v>
          </cell>
          <cell r="G1652">
            <v>1</v>
          </cell>
          <cell r="H1652">
            <v>1</v>
          </cell>
          <cell r="I1652">
            <v>1</v>
          </cell>
          <cell r="J1652">
            <v>1</v>
          </cell>
          <cell r="K1652">
            <v>1</v>
          </cell>
          <cell r="M1652">
            <v>1</v>
          </cell>
          <cell r="N1652">
            <v>1</v>
          </cell>
          <cell r="O1652">
            <v>1</v>
          </cell>
        </row>
        <row r="1653">
          <cell r="B1653" t="str">
            <v>SonomaBCCTPOP</v>
          </cell>
          <cell r="C1653" t="str">
            <v>Sonoma</v>
          </cell>
          <cell r="D1653" t="str">
            <v>BCCTP</v>
          </cell>
          <cell r="E1653" t="str">
            <v>OP</v>
          </cell>
          <cell r="F1653">
            <v>1</v>
          </cell>
          <cell r="G1653">
            <v>1</v>
          </cell>
          <cell r="H1653">
            <v>1</v>
          </cell>
          <cell r="I1653">
            <v>1</v>
          </cell>
          <cell r="J1653">
            <v>1</v>
          </cell>
          <cell r="K1653">
            <v>1</v>
          </cell>
          <cell r="M1653">
            <v>1</v>
          </cell>
          <cell r="N1653">
            <v>1</v>
          </cell>
          <cell r="O1653">
            <v>1</v>
          </cell>
        </row>
        <row r="1654">
          <cell r="B1654" t="str">
            <v>SonomaBCCTPER</v>
          </cell>
          <cell r="C1654" t="str">
            <v>Sonoma</v>
          </cell>
          <cell r="D1654" t="str">
            <v>BCCTP</v>
          </cell>
          <cell r="E1654" t="str">
            <v>ER</v>
          </cell>
          <cell r="F1654">
            <v>1</v>
          </cell>
          <cell r="G1654">
            <v>1</v>
          </cell>
          <cell r="H1654">
            <v>1</v>
          </cell>
          <cell r="I1654">
            <v>1</v>
          </cell>
          <cell r="J1654">
            <v>1</v>
          </cell>
          <cell r="K1654">
            <v>1</v>
          </cell>
          <cell r="M1654">
            <v>1</v>
          </cell>
          <cell r="N1654">
            <v>1</v>
          </cell>
          <cell r="O1654">
            <v>1</v>
          </cell>
        </row>
        <row r="1655">
          <cell r="B1655" t="str">
            <v>SonomaBCCTPLTC</v>
          </cell>
          <cell r="C1655" t="str">
            <v>Sonoma</v>
          </cell>
          <cell r="D1655" t="str">
            <v>BCCTP</v>
          </cell>
          <cell r="E1655" t="str">
            <v>LTC</v>
          </cell>
          <cell r="F1655">
            <v>1</v>
          </cell>
          <cell r="G1655">
            <v>1</v>
          </cell>
          <cell r="H1655">
            <v>1</v>
          </cell>
          <cell r="I1655">
            <v>1</v>
          </cell>
          <cell r="J1655">
            <v>1</v>
          </cell>
          <cell r="K1655">
            <v>1</v>
          </cell>
          <cell r="M1655">
            <v>1</v>
          </cell>
          <cell r="N1655">
            <v>1</v>
          </cell>
          <cell r="O1655">
            <v>1</v>
          </cell>
        </row>
        <row r="1656">
          <cell r="B1656" t="str">
            <v>SonomaBCCTPPCP</v>
          </cell>
          <cell r="C1656" t="str">
            <v>Sonoma</v>
          </cell>
          <cell r="D1656" t="str">
            <v>BCCTP</v>
          </cell>
          <cell r="E1656" t="str">
            <v>PCP</v>
          </cell>
          <cell r="F1656">
            <v>1</v>
          </cell>
          <cell r="G1656">
            <v>1</v>
          </cell>
          <cell r="H1656">
            <v>1</v>
          </cell>
          <cell r="I1656">
            <v>1</v>
          </cell>
          <cell r="J1656">
            <v>1</v>
          </cell>
          <cell r="K1656">
            <v>1</v>
          </cell>
          <cell r="M1656">
            <v>1</v>
          </cell>
          <cell r="N1656">
            <v>1</v>
          </cell>
          <cell r="O1656">
            <v>1</v>
          </cell>
        </row>
        <row r="1657">
          <cell r="B1657" t="str">
            <v>SonomaBCCTPSP</v>
          </cell>
          <cell r="C1657" t="str">
            <v>Sonoma</v>
          </cell>
          <cell r="D1657" t="str">
            <v>BCCTP</v>
          </cell>
          <cell r="E1657" t="str">
            <v>SP</v>
          </cell>
          <cell r="F1657">
            <v>1</v>
          </cell>
          <cell r="G1657">
            <v>1</v>
          </cell>
          <cell r="H1657">
            <v>1</v>
          </cell>
          <cell r="I1657">
            <v>1</v>
          </cell>
          <cell r="J1657">
            <v>1</v>
          </cell>
          <cell r="K1657">
            <v>1</v>
          </cell>
          <cell r="M1657">
            <v>1</v>
          </cell>
          <cell r="N1657">
            <v>1</v>
          </cell>
          <cell r="O1657">
            <v>1</v>
          </cell>
        </row>
        <row r="1658">
          <cell r="B1658" t="str">
            <v>SonomaBCCTPFQHC</v>
          </cell>
          <cell r="C1658" t="str">
            <v>Sonoma</v>
          </cell>
          <cell r="D1658" t="str">
            <v>BCCTP</v>
          </cell>
          <cell r="E1658" t="str">
            <v>FQHC</v>
          </cell>
          <cell r="F1658">
            <v>1</v>
          </cell>
          <cell r="G1658">
            <v>1</v>
          </cell>
          <cell r="H1658">
            <v>1</v>
          </cell>
          <cell r="I1658">
            <v>1</v>
          </cell>
          <cell r="J1658">
            <v>1</v>
          </cell>
          <cell r="K1658">
            <v>1</v>
          </cell>
          <cell r="M1658">
            <v>1</v>
          </cell>
          <cell r="N1658">
            <v>1</v>
          </cell>
          <cell r="O1658">
            <v>1</v>
          </cell>
        </row>
        <row r="1659">
          <cell r="B1659" t="str">
            <v>SonomaBCCTPNPP</v>
          </cell>
          <cell r="C1659" t="str">
            <v>Sonoma</v>
          </cell>
          <cell r="D1659" t="str">
            <v>BCCTP</v>
          </cell>
          <cell r="E1659" t="str">
            <v>NPP</v>
          </cell>
          <cell r="F1659">
            <v>1</v>
          </cell>
          <cell r="G1659">
            <v>1</v>
          </cell>
          <cell r="H1659">
            <v>1</v>
          </cell>
          <cell r="I1659">
            <v>1</v>
          </cell>
          <cell r="J1659">
            <v>1</v>
          </cell>
          <cell r="K1659">
            <v>1</v>
          </cell>
          <cell r="M1659">
            <v>1</v>
          </cell>
          <cell r="N1659">
            <v>1</v>
          </cell>
          <cell r="O1659">
            <v>1</v>
          </cell>
        </row>
        <row r="1660">
          <cell r="B1660" t="str">
            <v>SonomaBCCTPRX</v>
          </cell>
          <cell r="C1660" t="str">
            <v>Sonoma</v>
          </cell>
          <cell r="D1660" t="str">
            <v>BCCTP</v>
          </cell>
          <cell r="E1660" t="str">
            <v>RX</v>
          </cell>
          <cell r="F1660">
            <v>1</v>
          </cell>
          <cell r="G1660">
            <v>0.96804339402490192</v>
          </cell>
          <cell r="H1660">
            <v>1</v>
          </cell>
          <cell r="I1660">
            <v>1</v>
          </cell>
          <cell r="J1660">
            <v>1</v>
          </cell>
          <cell r="K1660">
            <v>1</v>
          </cell>
          <cell r="M1660">
            <v>0.96804339402490192</v>
          </cell>
          <cell r="N1660">
            <v>1</v>
          </cell>
          <cell r="O1660">
            <v>1</v>
          </cell>
        </row>
        <row r="1661">
          <cell r="B1661" t="str">
            <v>SonomaBCCTPLR</v>
          </cell>
          <cell r="C1661" t="str">
            <v>Sonoma</v>
          </cell>
          <cell r="D1661" t="str">
            <v>BCCTP</v>
          </cell>
          <cell r="E1661" t="str">
            <v>LR</v>
          </cell>
          <cell r="F1661">
            <v>1</v>
          </cell>
          <cell r="G1661">
            <v>1</v>
          </cell>
          <cell r="H1661">
            <v>1</v>
          </cell>
          <cell r="I1661">
            <v>1</v>
          </cell>
          <cell r="J1661">
            <v>1</v>
          </cell>
          <cell r="K1661">
            <v>1</v>
          </cell>
          <cell r="M1661">
            <v>1</v>
          </cell>
          <cell r="N1661">
            <v>1</v>
          </cell>
          <cell r="O1661">
            <v>1</v>
          </cell>
        </row>
        <row r="1662">
          <cell r="B1662" t="str">
            <v>SonomaBCCTPHCBS</v>
          </cell>
          <cell r="C1662" t="str">
            <v>Sonoma</v>
          </cell>
          <cell r="D1662" t="str">
            <v>BCCTP</v>
          </cell>
          <cell r="E1662" t="str">
            <v>HCBS</v>
          </cell>
          <cell r="F1662">
            <v>1</v>
          </cell>
          <cell r="G1662">
            <v>1</v>
          </cell>
          <cell r="H1662">
            <v>1</v>
          </cell>
          <cell r="I1662">
            <v>1</v>
          </cell>
          <cell r="J1662">
            <v>1</v>
          </cell>
          <cell r="K1662">
            <v>1</v>
          </cell>
          <cell r="M1662">
            <v>1</v>
          </cell>
          <cell r="N1662">
            <v>1</v>
          </cell>
          <cell r="O1662">
            <v>1</v>
          </cell>
        </row>
        <row r="1663">
          <cell r="B1663" t="str">
            <v>SonomaBCCTPOTH</v>
          </cell>
          <cell r="C1663" t="str">
            <v>Sonoma</v>
          </cell>
          <cell r="D1663" t="str">
            <v>BCCTP</v>
          </cell>
          <cell r="E1663" t="str">
            <v>OTH</v>
          </cell>
          <cell r="F1663">
            <v>1</v>
          </cell>
          <cell r="G1663">
            <v>1</v>
          </cell>
          <cell r="H1663">
            <v>1</v>
          </cell>
          <cell r="I1663">
            <v>1</v>
          </cell>
          <cell r="J1663">
            <v>1</v>
          </cell>
          <cell r="K1663">
            <v>1</v>
          </cell>
          <cell r="M1663">
            <v>1</v>
          </cell>
          <cell r="N1663">
            <v>1</v>
          </cell>
          <cell r="O1663">
            <v>1</v>
          </cell>
        </row>
        <row r="1664">
          <cell r="B1664" t="str">
            <v>SonomaAIDSNonDualIP</v>
          </cell>
          <cell r="C1664" t="str">
            <v>Sonoma</v>
          </cell>
          <cell r="D1664" t="str">
            <v>AIDSNonDual</v>
          </cell>
          <cell r="E1664" t="str">
            <v>IP</v>
          </cell>
          <cell r="F1664">
            <v>1</v>
          </cell>
          <cell r="G1664">
            <v>1</v>
          </cell>
          <cell r="H1664">
            <v>1</v>
          </cell>
          <cell r="I1664">
            <v>1</v>
          </cell>
          <cell r="J1664">
            <v>1</v>
          </cell>
          <cell r="K1664">
            <v>1</v>
          </cell>
          <cell r="M1664">
            <v>1</v>
          </cell>
          <cell r="N1664">
            <v>1</v>
          </cell>
          <cell r="O1664">
            <v>1</v>
          </cell>
        </row>
        <row r="1665">
          <cell r="B1665" t="str">
            <v>SonomaAIDSNonDualOP</v>
          </cell>
          <cell r="C1665" t="str">
            <v>Sonoma</v>
          </cell>
          <cell r="D1665" t="str">
            <v>AIDSNonDual</v>
          </cell>
          <cell r="E1665" t="str">
            <v>OP</v>
          </cell>
          <cell r="F1665">
            <v>1</v>
          </cell>
          <cell r="G1665">
            <v>1</v>
          </cell>
          <cell r="H1665">
            <v>1</v>
          </cell>
          <cell r="I1665">
            <v>1</v>
          </cell>
          <cell r="J1665">
            <v>1</v>
          </cell>
          <cell r="K1665">
            <v>1</v>
          </cell>
          <cell r="M1665">
            <v>1</v>
          </cell>
          <cell r="N1665">
            <v>1</v>
          </cell>
          <cell r="O1665">
            <v>1</v>
          </cell>
        </row>
        <row r="1666">
          <cell r="B1666" t="str">
            <v>SonomaAIDSNonDualER</v>
          </cell>
          <cell r="C1666" t="str">
            <v>Sonoma</v>
          </cell>
          <cell r="D1666" t="str">
            <v>AIDSNonDual</v>
          </cell>
          <cell r="E1666" t="str">
            <v>ER</v>
          </cell>
          <cell r="F1666">
            <v>1</v>
          </cell>
          <cell r="G1666">
            <v>1</v>
          </cell>
          <cell r="H1666">
            <v>1</v>
          </cell>
          <cell r="I1666">
            <v>1</v>
          </cell>
          <cell r="J1666">
            <v>1</v>
          </cell>
          <cell r="K1666">
            <v>1</v>
          </cell>
          <cell r="M1666">
            <v>1</v>
          </cell>
          <cell r="N1666">
            <v>1</v>
          </cell>
          <cell r="O1666">
            <v>1</v>
          </cell>
        </row>
        <row r="1667">
          <cell r="B1667" t="str">
            <v>SonomaAIDSNonDualLTC</v>
          </cell>
          <cell r="C1667" t="str">
            <v>Sonoma</v>
          </cell>
          <cell r="D1667" t="str">
            <v>AIDSNonDual</v>
          </cell>
          <cell r="E1667" t="str">
            <v>LTC</v>
          </cell>
          <cell r="F1667">
            <v>1</v>
          </cell>
          <cell r="G1667">
            <v>1</v>
          </cell>
          <cell r="H1667">
            <v>1</v>
          </cell>
          <cell r="I1667">
            <v>1</v>
          </cell>
          <cell r="J1667">
            <v>1</v>
          </cell>
          <cell r="K1667">
            <v>1</v>
          </cell>
          <cell r="M1667">
            <v>1</v>
          </cell>
          <cell r="N1667">
            <v>1</v>
          </cell>
          <cell r="O1667">
            <v>1</v>
          </cell>
        </row>
        <row r="1668">
          <cell r="B1668" t="str">
            <v>SonomaAIDSNonDualPCP</v>
          </cell>
          <cell r="C1668" t="str">
            <v>Sonoma</v>
          </cell>
          <cell r="D1668" t="str">
            <v>AIDSNonDual</v>
          </cell>
          <cell r="E1668" t="str">
            <v>PCP</v>
          </cell>
          <cell r="F1668">
            <v>1</v>
          </cell>
          <cell r="G1668">
            <v>1</v>
          </cell>
          <cell r="H1668">
            <v>1</v>
          </cell>
          <cell r="I1668">
            <v>1</v>
          </cell>
          <cell r="J1668">
            <v>1</v>
          </cell>
          <cell r="K1668">
            <v>1</v>
          </cell>
          <cell r="M1668">
            <v>1</v>
          </cell>
          <cell r="N1668">
            <v>1</v>
          </cell>
          <cell r="O1668">
            <v>1</v>
          </cell>
        </row>
        <row r="1669">
          <cell r="B1669" t="str">
            <v>SonomaAIDSNonDualSP</v>
          </cell>
          <cell r="C1669" t="str">
            <v>Sonoma</v>
          </cell>
          <cell r="D1669" t="str">
            <v>AIDSNonDual</v>
          </cell>
          <cell r="E1669" t="str">
            <v>SP</v>
          </cell>
          <cell r="F1669">
            <v>1</v>
          </cell>
          <cell r="G1669">
            <v>1</v>
          </cell>
          <cell r="H1669">
            <v>1</v>
          </cell>
          <cell r="I1669">
            <v>1</v>
          </cell>
          <cell r="J1669">
            <v>1</v>
          </cell>
          <cell r="K1669">
            <v>1</v>
          </cell>
          <cell r="M1669">
            <v>1</v>
          </cell>
          <cell r="N1669">
            <v>1</v>
          </cell>
          <cell r="O1669">
            <v>1</v>
          </cell>
        </row>
        <row r="1670">
          <cell r="B1670" t="str">
            <v>SonomaAIDSNonDualFQHC</v>
          </cell>
          <cell r="C1670" t="str">
            <v>Sonoma</v>
          </cell>
          <cell r="D1670" t="str">
            <v>AIDSNonDual</v>
          </cell>
          <cell r="E1670" t="str">
            <v>FQHC</v>
          </cell>
          <cell r="F1670">
            <v>1</v>
          </cell>
          <cell r="G1670">
            <v>1</v>
          </cell>
          <cell r="H1670">
            <v>1</v>
          </cell>
          <cell r="I1670">
            <v>1</v>
          </cell>
          <cell r="J1670">
            <v>1</v>
          </cell>
          <cell r="K1670">
            <v>1</v>
          </cell>
          <cell r="M1670">
            <v>1</v>
          </cell>
          <cell r="N1670">
            <v>1</v>
          </cell>
          <cell r="O1670">
            <v>1</v>
          </cell>
        </row>
        <row r="1671">
          <cell r="B1671" t="str">
            <v>SonomaAIDSNonDualNPP</v>
          </cell>
          <cell r="C1671" t="str">
            <v>Sonoma</v>
          </cell>
          <cell r="D1671" t="str">
            <v>AIDSNonDual</v>
          </cell>
          <cell r="E1671" t="str">
            <v>NPP</v>
          </cell>
          <cell r="F1671">
            <v>1</v>
          </cell>
          <cell r="G1671">
            <v>1</v>
          </cell>
          <cell r="H1671">
            <v>1</v>
          </cell>
          <cell r="I1671">
            <v>1</v>
          </cell>
          <cell r="J1671">
            <v>1</v>
          </cell>
          <cell r="K1671">
            <v>1</v>
          </cell>
          <cell r="M1671">
            <v>1</v>
          </cell>
          <cell r="N1671">
            <v>1</v>
          </cell>
          <cell r="O1671">
            <v>1</v>
          </cell>
        </row>
        <row r="1672">
          <cell r="B1672" t="str">
            <v>SonomaAIDSNonDualRX</v>
          </cell>
          <cell r="C1672" t="str">
            <v>Sonoma</v>
          </cell>
          <cell r="D1672" t="str">
            <v>AIDSNonDual</v>
          </cell>
          <cell r="E1672" t="str">
            <v>RX</v>
          </cell>
          <cell r="F1672">
            <v>1</v>
          </cell>
          <cell r="G1672">
            <v>0.96804339402490192</v>
          </cell>
          <cell r="H1672">
            <v>1</v>
          </cell>
          <cell r="I1672">
            <v>1</v>
          </cell>
          <cell r="J1672">
            <v>1</v>
          </cell>
          <cell r="K1672">
            <v>1</v>
          </cell>
          <cell r="M1672">
            <v>0.96804339402490192</v>
          </cell>
          <cell r="N1672">
            <v>1</v>
          </cell>
          <cell r="O1672">
            <v>1</v>
          </cell>
        </row>
        <row r="1673">
          <cell r="B1673" t="str">
            <v>SonomaAIDSNonDualLR</v>
          </cell>
          <cell r="C1673" t="str">
            <v>Sonoma</v>
          </cell>
          <cell r="D1673" t="str">
            <v>AIDSNonDual</v>
          </cell>
          <cell r="E1673" t="str">
            <v>LR</v>
          </cell>
          <cell r="F1673">
            <v>1</v>
          </cell>
          <cell r="G1673">
            <v>1</v>
          </cell>
          <cell r="H1673">
            <v>1</v>
          </cell>
          <cell r="I1673">
            <v>1</v>
          </cell>
          <cell r="J1673">
            <v>1</v>
          </cell>
          <cell r="K1673">
            <v>1</v>
          </cell>
          <cell r="M1673">
            <v>1</v>
          </cell>
          <cell r="N1673">
            <v>1</v>
          </cell>
          <cell r="O1673">
            <v>1</v>
          </cell>
        </row>
        <row r="1674">
          <cell r="B1674" t="str">
            <v>SonomaAIDSNonDualHCBS</v>
          </cell>
          <cell r="C1674" t="str">
            <v>Sonoma</v>
          </cell>
          <cell r="D1674" t="str">
            <v>AIDSNonDual</v>
          </cell>
          <cell r="E1674" t="str">
            <v>HCBS</v>
          </cell>
          <cell r="F1674">
            <v>1</v>
          </cell>
          <cell r="G1674">
            <v>1</v>
          </cell>
          <cell r="H1674">
            <v>1</v>
          </cell>
          <cell r="I1674">
            <v>1</v>
          </cell>
          <cell r="J1674">
            <v>1</v>
          </cell>
          <cell r="K1674">
            <v>1</v>
          </cell>
          <cell r="M1674">
            <v>1</v>
          </cell>
          <cell r="N1674">
            <v>1</v>
          </cell>
          <cell r="O1674">
            <v>1</v>
          </cell>
        </row>
        <row r="1675">
          <cell r="B1675" t="str">
            <v>SonomaAIDSNonDualOTH</v>
          </cell>
          <cell r="C1675" t="str">
            <v>Sonoma</v>
          </cell>
          <cell r="D1675" t="str">
            <v>AIDSNonDual</v>
          </cell>
          <cell r="E1675" t="str">
            <v>OTH</v>
          </cell>
          <cell r="F1675">
            <v>1</v>
          </cell>
          <cell r="G1675">
            <v>1</v>
          </cell>
          <cell r="H1675">
            <v>1</v>
          </cell>
          <cell r="I1675">
            <v>1</v>
          </cell>
          <cell r="J1675">
            <v>1</v>
          </cell>
          <cell r="K1675">
            <v>1</v>
          </cell>
          <cell r="M1675">
            <v>1</v>
          </cell>
          <cell r="N1675">
            <v>1</v>
          </cell>
          <cell r="O1675">
            <v>1</v>
          </cell>
        </row>
        <row r="1676">
          <cell r="B1676" t="str">
            <v>SonomaAIDSDualIP</v>
          </cell>
          <cell r="C1676" t="str">
            <v>Sonoma</v>
          </cell>
          <cell r="D1676" t="str">
            <v>AIDSDual</v>
          </cell>
          <cell r="E1676" t="str">
            <v>IP</v>
          </cell>
          <cell r="F1676">
            <v>1</v>
          </cell>
          <cell r="G1676">
            <v>1</v>
          </cell>
          <cell r="H1676">
            <v>1</v>
          </cell>
          <cell r="I1676">
            <v>1</v>
          </cell>
          <cell r="J1676">
            <v>1</v>
          </cell>
          <cell r="K1676">
            <v>1</v>
          </cell>
          <cell r="M1676">
            <v>1</v>
          </cell>
          <cell r="N1676">
            <v>1</v>
          </cell>
          <cell r="O1676">
            <v>1</v>
          </cell>
        </row>
        <row r="1677">
          <cell r="B1677" t="str">
            <v>SonomaAIDSDualOP</v>
          </cell>
          <cell r="C1677" t="str">
            <v>Sonoma</v>
          </cell>
          <cell r="D1677" t="str">
            <v>AIDSDual</v>
          </cell>
          <cell r="E1677" t="str">
            <v>OP</v>
          </cell>
          <cell r="F1677">
            <v>1</v>
          </cell>
          <cell r="G1677">
            <v>1</v>
          </cell>
          <cell r="H1677">
            <v>1</v>
          </cell>
          <cell r="I1677">
            <v>1</v>
          </cell>
          <cell r="J1677">
            <v>1</v>
          </cell>
          <cell r="K1677">
            <v>1</v>
          </cell>
          <cell r="M1677">
            <v>1</v>
          </cell>
          <cell r="N1677">
            <v>1</v>
          </cell>
          <cell r="O1677">
            <v>1</v>
          </cell>
        </row>
        <row r="1678">
          <cell r="B1678" t="str">
            <v>SonomaAIDSDualER</v>
          </cell>
          <cell r="C1678" t="str">
            <v>Sonoma</v>
          </cell>
          <cell r="D1678" t="str">
            <v>AIDSDual</v>
          </cell>
          <cell r="E1678" t="str">
            <v>ER</v>
          </cell>
          <cell r="F1678">
            <v>1</v>
          </cell>
          <cell r="G1678">
            <v>1</v>
          </cell>
          <cell r="H1678">
            <v>1</v>
          </cell>
          <cell r="I1678">
            <v>1</v>
          </cell>
          <cell r="J1678">
            <v>1</v>
          </cell>
          <cell r="K1678">
            <v>1</v>
          </cell>
          <cell r="M1678">
            <v>1</v>
          </cell>
          <cell r="N1678">
            <v>1</v>
          </cell>
          <cell r="O1678">
            <v>1</v>
          </cell>
        </row>
        <row r="1679">
          <cell r="B1679" t="str">
            <v>SonomaAIDSDualLTC</v>
          </cell>
          <cell r="C1679" t="str">
            <v>Sonoma</v>
          </cell>
          <cell r="D1679" t="str">
            <v>AIDSDual</v>
          </cell>
          <cell r="E1679" t="str">
            <v>LTC</v>
          </cell>
          <cell r="F1679">
            <v>1</v>
          </cell>
          <cell r="G1679">
            <v>1</v>
          </cell>
          <cell r="H1679">
            <v>1</v>
          </cell>
          <cell r="I1679">
            <v>1</v>
          </cell>
          <cell r="J1679">
            <v>1</v>
          </cell>
          <cell r="K1679">
            <v>1</v>
          </cell>
          <cell r="M1679">
            <v>1</v>
          </cell>
          <cell r="N1679">
            <v>1</v>
          </cell>
          <cell r="O1679">
            <v>1</v>
          </cell>
        </row>
        <row r="1680">
          <cell r="B1680" t="str">
            <v>SonomaAIDSDualPCP</v>
          </cell>
          <cell r="C1680" t="str">
            <v>Sonoma</v>
          </cell>
          <cell r="D1680" t="str">
            <v>AIDSDual</v>
          </cell>
          <cell r="E1680" t="str">
            <v>PCP</v>
          </cell>
          <cell r="F1680">
            <v>1</v>
          </cell>
          <cell r="G1680">
            <v>1</v>
          </cell>
          <cell r="H1680">
            <v>1</v>
          </cell>
          <cell r="I1680">
            <v>1</v>
          </cell>
          <cell r="J1680">
            <v>1</v>
          </cell>
          <cell r="K1680">
            <v>1</v>
          </cell>
          <cell r="M1680">
            <v>1</v>
          </cell>
          <cell r="N1680">
            <v>1</v>
          </cell>
          <cell r="O1680">
            <v>1</v>
          </cell>
        </row>
        <row r="1681">
          <cell r="B1681" t="str">
            <v>SonomaAIDSDualSP</v>
          </cell>
          <cell r="C1681" t="str">
            <v>Sonoma</v>
          </cell>
          <cell r="D1681" t="str">
            <v>AIDSDual</v>
          </cell>
          <cell r="E1681" t="str">
            <v>SP</v>
          </cell>
          <cell r="F1681">
            <v>1</v>
          </cell>
          <cell r="G1681">
            <v>1</v>
          </cell>
          <cell r="H1681">
            <v>1</v>
          </cell>
          <cell r="I1681">
            <v>1</v>
          </cell>
          <cell r="J1681">
            <v>1</v>
          </cell>
          <cell r="K1681">
            <v>1</v>
          </cell>
          <cell r="M1681">
            <v>1</v>
          </cell>
          <cell r="N1681">
            <v>1</v>
          </cell>
          <cell r="O1681">
            <v>1</v>
          </cell>
        </row>
        <row r="1682">
          <cell r="B1682" t="str">
            <v>SonomaAIDSDualFQHC</v>
          </cell>
          <cell r="C1682" t="str">
            <v>Sonoma</v>
          </cell>
          <cell r="D1682" t="str">
            <v>AIDSDual</v>
          </cell>
          <cell r="E1682" t="str">
            <v>FQHC</v>
          </cell>
          <cell r="F1682">
            <v>1</v>
          </cell>
          <cell r="G1682">
            <v>1</v>
          </cell>
          <cell r="H1682">
            <v>1</v>
          </cell>
          <cell r="I1682">
            <v>1</v>
          </cell>
          <cell r="J1682">
            <v>1</v>
          </cell>
          <cell r="K1682">
            <v>1</v>
          </cell>
          <cell r="M1682">
            <v>1</v>
          </cell>
          <cell r="N1682">
            <v>1</v>
          </cell>
          <cell r="O1682">
            <v>1</v>
          </cell>
        </row>
        <row r="1683">
          <cell r="B1683" t="str">
            <v>SonomaAIDSDualNPP</v>
          </cell>
          <cell r="C1683" t="str">
            <v>Sonoma</v>
          </cell>
          <cell r="D1683" t="str">
            <v>AIDSDual</v>
          </cell>
          <cell r="E1683" t="str">
            <v>NPP</v>
          </cell>
          <cell r="F1683">
            <v>1</v>
          </cell>
          <cell r="G1683">
            <v>1</v>
          </cell>
          <cell r="H1683">
            <v>1</v>
          </cell>
          <cell r="I1683">
            <v>1</v>
          </cell>
          <cell r="J1683">
            <v>1</v>
          </cell>
          <cell r="K1683">
            <v>1</v>
          </cell>
          <cell r="M1683">
            <v>1</v>
          </cell>
          <cell r="N1683">
            <v>1</v>
          </cell>
          <cell r="O1683">
            <v>1</v>
          </cell>
        </row>
        <row r="1684">
          <cell r="B1684" t="str">
            <v>SonomaAIDSDualRX</v>
          </cell>
          <cell r="C1684" t="str">
            <v>Sonoma</v>
          </cell>
          <cell r="D1684" t="str">
            <v>AIDSDual</v>
          </cell>
          <cell r="E1684" t="str">
            <v>RX</v>
          </cell>
          <cell r="F1684">
            <v>1</v>
          </cell>
          <cell r="G1684">
            <v>1</v>
          </cell>
          <cell r="H1684">
            <v>1</v>
          </cell>
          <cell r="I1684">
            <v>1</v>
          </cell>
          <cell r="J1684">
            <v>0.6552382588279706</v>
          </cell>
          <cell r="K1684">
            <v>1</v>
          </cell>
          <cell r="M1684">
            <v>1</v>
          </cell>
          <cell r="N1684">
            <v>1</v>
          </cell>
          <cell r="O1684">
            <v>0.6552382588279706</v>
          </cell>
        </row>
        <row r="1685">
          <cell r="B1685" t="str">
            <v>SonomaAIDSDualLR</v>
          </cell>
          <cell r="C1685" t="str">
            <v>Sonoma</v>
          </cell>
          <cell r="D1685" t="str">
            <v>AIDSDual</v>
          </cell>
          <cell r="E1685" t="str">
            <v>LR</v>
          </cell>
          <cell r="F1685">
            <v>1</v>
          </cell>
          <cell r="G1685">
            <v>1</v>
          </cell>
          <cell r="H1685">
            <v>1</v>
          </cell>
          <cell r="I1685">
            <v>1</v>
          </cell>
          <cell r="J1685">
            <v>1</v>
          </cell>
          <cell r="K1685">
            <v>1</v>
          </cell>
          <cell r="M1685">
            <v>1</v>
          </cell>
          <cell r="N1685">
            <v>1</v>
          </cell>
          <cell r="O1685">
            <v>1</v>
          </cell>
        </row>
        <row r="1686">
          <cell r="B1686" t="str">
            <v>SonomaAIDSDualHCBS</v>
          </cell>
          <cell r="C1686" t="str">
            <v>Sonoma</v>
          </cell>
          <cell r="D1686" t="str">
            <v>AIDSDual</v>
          </cell>
          <cell r="E1686" t="str">
            <v>HCBS</v>
          </cell>
          <cell r="F1686">
            <v>1</v>
          </cell>
          <cell r="G1686">
            <v>1</v>
          </cell>
          <cell r="H1686">
            <v>1</v>
          </cell>
          <cell r="I1686">
            <v>1</v>
          </cell>
          <cell r="J1686">
            <v>1</v>
          </cell>
          <cell r="K1686">
            <v>1</v>
          </cell>
          <cell r="M1686">
            <v>1</v>
          </cell>
          <cell r="N1686">
            <v>1</v>
          </cell>
          <cell r="O1686">
            <v>1</v>
          </cell>
        </row>
        <row r="1687">
          <cell r="B1687" t="str">
            <v>SonomaAIDSDualOTH</v>
          </cell>
          <cell r="C1687" t="str">
            <v>Sonoma</v>
          </cell>
          <cell r="D1687" t="str">
            <v>AIDSDual</v>
          </cell>
          <cell r="E1687" t="str">
            <v>OTH</v>
          </cell>
          <cell r="F1687">
            <v>1</v>
          </cell>
          <cell r="G1687">
            <v>1</v>
          </cell>
          <cell r="H1687">
            <v>1</v>
          </cell>
          <cell r="I1687">
            <v>1</v>
          </cell>
          <cell r="J1687">
            <v>1</v>
          </cell>
          <cell r="K1687">
            <v>1</v>
          </cell>
          <cell r="M1687">
            <v>1</v>
          </cell>
          <cell r="N1687">
            <v>1</v>
          </cell>
          <cell r="O1687">
            <v>1</v>
          </cell>
        </row>
        <row r="1688">
          <cell r="B1688" t="str">
            <v>SonomaLTCNonDualIP</v>
          </cell>
          <cell r="C1688" t="str">
            <v>Sonoma</v>
          </cell>
          <cell r="D1688" t="str">
            <v>LTCNonDual</v>
          </cell>
          <cell r="E1688" t="str">
            <v>IP</v>
          </cell>
          <cell r="F1688">
            <v>1</v>
          </cell>
          <cell r="G1688">
            <v>1</v>
          </cell>
          <cell r="H1688">
            <v>1</v>
          </cell>
          <cell r="I1688">
            <v>1</v>
          </cell>
          <cell r="J1688">
            <v>1</v>
          </cell>
          <cell r="K1688">
            <v>1</v>
          </cell>
          <cell r="M1688">
            <v>1</v>
          </cell>
          <cell r="N1688">
            <v>1</v>
          </cell>
          <cell r="O1688">
            <v>1</v>
          </cell>
        </row>
        <row r="1689">
          <cell r="B1689" t="str">
            <v>SonomaLTCNonDualOP</v>
          </cell>
          <cell r="C1689" t="str">
            <v>Sonoma</v>
          </cell>
          <cell r="D1689" t="str">
            <v>LTCNonDual</v>
          </cell>
          <cell r="E1689" t="str">
            <v>OP</v>
          </cell>
          <cell r="F1689">
            <v>1</v>
          </cell>
          <cell r="G1689">
            <v>1</v>
          </cell>
          <cell r="H1689">
            <v>1</v>
          </cell>
          <cell r="I1689">
            <v>1</v>
          </cell>
          <cell r="J1689">
            <v>1</v>
          </cell>
          <cell r="K1689">
            <v>1</v>
          </cell>
          <cell r="M1689">
            <v>1</v>
          </cell>
          <cell r="N1689">
            <v>1</v>
          </cell>
          <cell r="O1689">
            <v>1</v>
          </cell>
        </row>
        <row r="1690">
          <cell r="B1690" t="str">
            <v>SonomaLTCNonDualER</v>
          </cell>
          <cell r="C1690" t="str">
            <v>Sonoma</v>
          </cell>
          <cell r="D1690" t="str">
            <v>LTCNonDual</v>
          </cell>
          <cell r="E1690" t="str">
            <v>ER</v>
          </cell>
          <cell r="F1690">
            <v>1</v>
          </cell>
          <cell r="G1690">
            <v>1</v>
          </cell>
          <cell r="H1690">
            <v>1</v>
          </cell>
          <cell r="I1690">
            <v>1</v>
          </cell>
          <cell r="J1690">
            <v>1</v>
          </cell>
          <cell r="K1690">
            <v>1</v>
          </cell>
          <cell r="M1690">
            <v>1</v>
          </cell>
          <cell r="N1690">
            <v>1</v>
          </cell>
          <cell r="O1690">
            <v>1</v>
          </cell>
        </row>
        <row r="1691">
          <cell r="B1691" t="str">
            <v>SonomaLTCNonDualLTC</v>
          </cell>
          <cell r="C1691" t="str">
            <v>Sonoma</v>
          </cell>
          <cell r="D1691" t="str">
            <v>LTCNonDual</v>
          </cell>
          <cell r="E1691" t="str">
            <v>LTC</v>
          </cell>
          <cell r="F1691">
            <v>1</v>
          </cell>
          <cell r="G1691">
            <v>1</v>
          </cell>
          <cell r="H1691">
            <v>1</v>
          </cell>
          <cell r="I1691">
            <v>1</v>
          </cell>
          <cell r="J1691">
            <v>1</v>
          </cell>
          <cell r="K1691">
            <v>1</v>
          </cell>
          <cell r="M1691">
            <v>1</v>
          </cell>
          <cell r="N1691">
            <v>1</v>
          </cell>
          <cell r="O1691">
            <v>1</v>
          </cell>
        </row>
        <row r="1692">
          <cell r="B1692" t="str">
            <v>SonomaLTCNonDualPCP</v>
          </cell>
          <cell r="C1692" t="str">
            <v>Sonoma</v>
          </cell>
          <cell r="D1692" t="str">
            <v>LTCNonDual</v>
          </cell>
          <cell r="E1692" t="str">
            <v>PCP</v>
          </cell>
          <cell r="F1692">
            <v>1</v>
          </cell>
          <cell r="G1692">
            <v>1</v>
          </cell>
          <cell r="H1692">
            <v>1</v>
          </cell>
          <cell r="I1692">
            <v>1</v>
          </cell>
          <cell r="J1692">
            <v>1</v>
          </cell>
          <cell r="K1692">
            <v>1</v>
          </cell>
          <cell r="M1692">
            <v>1</v>
          </cell>
          <cell r="N1692">
            <v>1</v>
          </cell>
          <cell r="O1692">
            <v>1</v>
          </cell>
        </row>
        <row r="1693">
          <cell r="B1693" t="str">
            <v>SonomaLTCNonDualSP</v>
          </cell>
          <cell r="C1693" t="str">
            <v>Sonoma</v>
          </cell>
          <cell r="D1693" t="str">
            <v>LTCNonDual</v>
          </cell>
          <cell r="E1693" t="str">
            <v>SP</v>
          </cell>
          <cell r="F1693">
            <v>1</v>
          </cell>
          <cell r="G1693">
            <v>1</v>
          </cell>
          <cell r="H1693">
            <v>1</v>
          </cell>
          <cell r="I1693">
            <v>1</v>
          </cell>
          <cell r="J1693">
            <v>1</v>
          </cell>
          <cell r="K1693">
            <v>1</v>
          </cell>
          <cell r="M1693">
            <v>1</v>
          </cell>
          <cell r="N1693">
            <v>1</v>
          </cell>
          <cell r="O1693">
            <v>1</v>
          </cell>
        </row>
        <row r="1694">
          <cell r="B1694" t="str">
            <v>SonomaLTCNonDualFQHC</v>
          </cell>
          <cell r="C1694" t="str">
            <v>Sonoma</v>
          </cell>
          <cell r="D1694" t="str">
            <v>LTCNonDual</v>
          </cell>
          <cell r="E1694" t="str">
            <v>FQHC</v>
          </cell>
          <cell r="F1694">
            <v>1</v>
          </cell>
          <cell r="G1694">
            <v>1</v>
          </cell>
          <cell r="H1694">
            <v>1</v>
          </cell>
          <cell r="I1694">
            <v>1</v>
          </cell>
          <cell r="J1694">
            <v>1</v>
          </cell>
          <cell r="K1694">
            <v>1</v>
          </cell>
          <cell r="M1694">
            <v>1</v>
          </cell>
          <cell r="N1694">
            <v>1</v>
          </cell>
          <cell r="O1694">
            <v>1</v>
          </cell>
        </row>
        <row r="1695">
          <cell r="B1695" t="str">
            <v>SonomaLTCNonDualNPP</v>
          </cell>
          <cell r="C1695" t="str">
            <v>Sonoma</v>
          </cell>
          <cell r="D1695" t="str">
            <v>LTCNonDual</v>
          </cell>
          <cell r="E1695" t="str">
            <v>NPP</v>
          </cell>
          <cell r="F1695">
            <v>1</v>
          </cell>
          <cell r="G1695">
            <v>1</v>
          </cell>
          <cell r="H1695">
            <v>1</v>
          </cell>
          <cell r="I1695">
            <v>1</v>
          </cell>
          <cell r="J1695">
            <v>1</v>
          </cell>
          <cell r="K1695">
            <v>1</v>
          </cell>
          <cell r="M1695">
            <v>1</v>
          </cell>
          <cell r="N1695">
            <v>1</v>
          </cell>
          <cell r="O1695">
            <v>1</v>
          </cell>
        </row>
        <row r="1696">
          <cell r="B1696" t="str">
            <v>SonomaLTCNonDualRX</v>
          </cell>
          <cell r="C1696" t="str">
            <v>Sonoma</v>
          </cell>
          <cell r="D1696" t="str">
            <v>LTCNonDual</v>
          </cell>
          <cell r="E1696" t="str">
            <v>RX</v>
          </cell>
          <cell r="F1696">
            <v>1</v>
          </cell>
          <cell r="G1696">
            <v>0.96804339402490192</v>
          </cell>
          <cell r="H1696">
            <v>1</v>
          </cell>
          <cell r="I1696">
            <v>1</v>
          </cell>
          <cell r="J1696">
            <v>1</v>
          </cell>
          <cell r="K1696">
            <v>1</v>
          </cell>
          <cell r="M1696">
            <v>0.96804339402490192</v>
          </cell>
          <cell r="N1696">
            <v>1</v>
          </cell>
          <cell r="O1696">
            <v>1</v>
          </cell>
        </row>
        <row r="1697">
          <cell r="B1697" t="str">
            <v>SonomaLTCNonDualLR</v>
          </cell>
          <cell r="C1697" t="str">
            <v>Sonoma</v>
          </cell>
          <cell r="D1697" t="str">
            <v>LTCNonDual</v>
          </cell>
          <cell r="E1697" t="str">
            <v>LR</v>
          </cell>
          <cell r="F1697">
            <v>1</v>
          </cell>
          <cell r="G1697">
            <v>1</v>
          </cell>
          <cell r="H1697">
            <v>1</v>
          </cell>
          <cell r="I1697">
            <v>1</v>
          </cell>
          <cell r="J1697">
            <v>1</v>
          </cell>
          <cell r="K1697">
            <v>1</v>
          </cell>
          <cell r="M1697">
            <v>1</v>
          </cell>
          <cell r="N1697">
            <v>1</v>
          </cell>
          <cell r="O1697">
            <v>1</v>
          </cell>
        </row>
        <row r="1698">
          <cell r="B1698" t="str">
            <v>SonomaLTCNonDualHCBS</v>
          </cell>
          <cell r="C1698" t="str">
            <v>Sonoma</v>
          </cell>
          <cell r="D1698" t="str">
            <v>LTCNonDual</v>
          </cell>
          <cell r="E1698" t="str">
            <v>HCBS</v>
          </cell>
          <cell r="F1698">
            <v>1</v>
          </cell>
          <cell r="G1698">
            <v>1</v>
          </cell>
          <cell r="H1698">
            <v>1</v>
          </cell>
          <cell r="I1698">
            <v>1</v>
          </cell>
          <cell r="J1698">
            <v>1</v>
          </cell>
          <cell r="K1698">
            <v>1</v>
          </cell>
          <cell r="M1698">
            <v>1</v>
          </cell>
          <cell r="N1698">
            <v>1</v>
          </cell>
          <cell r="O1698">
            <v>1</v>
          </cell>
        </row>
        <row r="1699">
          <cell r="B1699" t="str">
            <v>SonomaLTCNonDualOTH</v>
          </cell>
          <cell r="C1699" t="str">
            <v>Sonoma</v>
          </cell>
          <cell r="D1699" t="str">
            <v>LTCNonDual</v>
          </cell>
          <cell r="E1699" t="str">
            <v>OTH</v>
          </cell>
          <cell r="F1699">
            <v>1</v>
          </cell>
          <cell r="G1699">
            <v>1</v>
          </cell>
          <cell r="H1699">
            <v>1</v>
          </cell>
          <cell r="I1699">
            <v>1</v>
          </cell>
          <cell r="J1699">
            <v>1</v>
          </cell>
          <cell r="K1699">
            <v>1</v>
          </cell>
          <cell r="M1699">
            <v>1</v>
          </cell>
          <cell r="N1699">
            <v>1</v>
          </cell>
          <cell r="O1699">
            <v>1</v>
          </cell>
        </row>
        <row r="1700">
          <cell r="B1700" t="str">
            <v>SonomaLTCDualIP</v>
          </cell>
          <cell r="C1700" t="str">
            <v>Sonoma</v>
          </cell>
          <cell r="D1700" t="str">
            <v>LTCDual</v>
          </cell>
          <cell r="E1700" t="str">
            <v>IP</v>
          </cell>
          <cell r="F1700">
            <v>1</v>
          </cell>
          <cell r="G1700">
            <v>1</v>
          </cell>
          <cell r="H1700">
            <v>1</v>
          </cell>
          <cell r="I1700">
            <v>1</v>
          </cell>
          <cell r="J1700">
            <v>1</v>
          </cell>
          <cell r="K1700">
            <v>1</v>
          </cell>
          <cell r="M1700">
            <v>1</v>
          </cell>
          <cell r="N1700">
            <v>1</v>
          </cell>
          <cell r="O1700">
            <v>1</v>
          </cell>
        </row>
        <row r="1701">
          <cell r="B1701" t="str">
            <v>SonomaLTCDualOP</v>
          </cell>
          <cell r="C1701" t="str">
            <v>Sonoma</v>
          </cell>
          <cell r="D1701" t="str">
            <v>LTCDual</v>
          </cell>
          <cell r="E1701" t="str">
            <v>OP</v>
          </cell>
          <cell r="F1701">
            <v>1</v>
          </cell>
          <cell r="G1701">
            <v>1</v>
          </cell>
          <cell r="H1701">
            <v>1</v>
          </cell>
          <cell r="I1701">
            <v>1</v>
          </cell>
          <cell r="J1701">
            <v>1</v>
          </cell>
          <cell r="K1701">
            <v>1</v>
          </cell>
          <cell r="M1701">
            <v>1</v>
          </cell>
          <cell r="N1701">
            <v>1</v>
          </cell>
          <cell r="O1701">
            <v>1</v>
          </cell>
        </row>
        <row r="1702">
          <cell r="B1702" t="str">
            <v>SonomaLTCDualER</v>
          </cell>
          <cell r="C1702" t="str">
            <v>Sonoma</v>
          </cell>
          <cell r="D1702" t="str">
            <v>LTCDual</v>
          </cell>
          <cell r="E1702" t="str">
            <v>ER</v>
          </cell>
          <cell r="F1702">
            <v>1</v>
          </cell>
          <cell r="G1702">
            <v>1</v>
          </cell>
          <cell r="H1702">
            <v>1</v>
          </cell>
          <cell r="I1702">
            <v>1</v>
          </cell>
          <cell r="J1702">
            <v>1</v>
          </cell>
          <cell r="K1702">
            <v>1</v>
          </cell>
          <cell r="M1702">
            <v>1</v>
          </cell>
          <cell r="N1702">
            <v>1</v>
          </cell>
          <cell r="O1702">
            <v>1</v>
          </cell>
        </row>
        <row r="1703">
          <cell r="B1703" t="str">
            <v>SonomaLTCDualLTC</v>
          </cell>
          <cell r="C1703" t="str">
            <v>Sonoma</v>
          </cell>
          <cell r="D1703" t="str">
            <v>LTCDual</v>
          </cell>
          <cell r="E1703" t="str">
            <v>LTC</v>
          </cell>
          <cell r="F1703">
            <v>1</v>
          </cell>
          <cell r="G1703">
            <v>1</v>
          </cell>
          <cell r="H1703">
            <v>1</v>
          </cell>
          <cell r="I1703">
            <v>1</v>
          </cell>
          <cell r="J1703">
            <v>1</v>
          </cell>
          <cell r="K1703">
            <v>1</v>
          </cell>
          <cell r="M1703">
            <v>1</v>
          </cell>
          <cell r="N1703">
            <v>1</v>
          </cell>
          <cell r="O1703">
            <v>1</v>
          </cell>
        </row>
        <row r="1704">
          <cell r="B1704" t="str">
            <v>SonomaLTCDualPCP</v>
          </cell>
          <cell r="C1704" t="str">
            <v>Sonoma</v>
          </cell>
          <cell r="D1704" t="str">
            <v>LTCDual</v>
          </cell>
          <cell r="E1704" t="str">
            <v>PCP</v>
          </cell>
          <cell r="F1704">
            <v>1</v>
          </cell>
          <cell r="G1704">
            <v>1</v>
          </cell>
          <cell r="H1704">
            <v>1</v>
          </cell>
          <cell r="I1704">
            <v>1</v>
          </cell>
          <cell r="J1704">
            <v>1</v>
          </cell>
          <cell r="K1704">
            <v>1</v>
          </cell>
          <cell r="M1704">
            <v>1</v>
          </cell>
          <cell r="N1704">
            <v>1</v>
          </cell>
          <cell r="O1704">
            <v>1</v>
          </cell>
        </row>
        <row r="1705">
          <cell r="B1705" t="str">
            <v>SonomaLTCDualSP</v>
          </cell>
          <cell r="C1705" t="str">
            <v>Sonoma</v>
          </cell>
          <cell r="D1705" t="str">
            <v>LTCDual</v>
          </cell>
          <cell r="E1705" t="str">
            <v>SP</v>
          </cell>
          <cell r="F1705">
            <v>1</v>
          </cell>
          <cell r="G1705">
            <v>1</v>
          </cell>
          <cell r="H1705">
            <v>1</v>
          </cell>
          <cell r="I1705">
            <v>1</v>
          </cell>
          <cell r="J1705">
            <v>1</v>
          </cell>
          <cell r="K1705">
            <v>1</v>
          </cell>
          <cell r="M1705">
            <v>1</v>
          </cell>
          <cell r="N1705">
            <v>1</v>
          </cell>
          <cell r="O1705">
            <v>1</v>
          </cell>
        </row>
        <row r="1706">
          <cell r="B1706" t="str">
            <v>SonomaLTCDualFQHC</v>
          </cell>
          <cell r="C1706" t="str">
            <v>Sonoma</v>
          </cell>
          <cell r="D1706" t="str">
            <v>LTCDual</v>
          </cell>
          <cell r="E1706" t="str">
            <v>FQHC</v>
          </cell>
          <cell r="F1706">
            <v>1</v>
          </cell>
          <cell r="G1706">
            <v>1</v>
          </cell>
          <cell r="H1706">
            <v>1</v>
          </cell>
          <cell r="I1706">
            <v>1</v>
          </cell>
          <cell r="J1706">
            <v>1</v>
          </cell>
          <cell r="K1706">
            <v>1</v>
          </cell>
          <cell r="M1706">
            <v>1</v>
          </cell>
          <cell r="N1706">
            <v>1</v>
          </cell>
          <cell r="O1706">
            <v>1</v>
          </cell>
        </row>
        <row r="1707">
          <cell r="B1707" t="str">
            <v>SonomaLTCDualNPP</v>
          </cell>
          <cell r="C1707" t="str">
            <v>Sonoma</v>
          </cell>
          <cell r="D1707" t="str">
            <v>LTCDual</v>
          </cell>
          <cell r="E1707" t="str">
            <v>NPP</v>
          </cell>
          <cell r="F1707">
            <v>1</v>
          </cell>
          <cell r="G1707">
            <v>1</v>
          </cell>
          <cell r="H1707">
            <v>1</v>
          </cell>
          <cell r="I1707">
            <v>1</v>
          </cell>
          <cell r="J1707">
            <v>1</v>
          </cell>
          <cell r="K1707">
            <v>1</v>
          </cell>
          <cell r="M1707">
            <v>1</v>
          </cell>
          <cell r="N1707">
            <v>1</v>
          </cell>
          <cell r="O1707">
            <v>1</v>
          </cell>
        </row>
        <row r="1708">
          <cell r="B1708" t="str">
            <v>SonomaLTCDualRX</v>
          </cell>
          <cell r="C1708" t="str">
            <v>Sonoma</v>
          </cell>
          <cell r="D1708" t="str">
            <v>LTCDual</v>
          </cell>
          <cell r="E1708" t="str">
            <v>RX</v>
          </cell>
          <cell r="F1708">
            <v>1</v>
          </cell>
          <cell r="G1708">
            <v>1</v>
          </cell>
          <cell r="H1708">
            <v>1</v>
          </cell>
          <cell r="I1708">
            <v>1</v>
          </cell>
          <cell r="J1708">
            <v>0.6552382588279706</v>
          </cell>
          <cell r="K1708">
            <v>1</v>
          </cell>
          <cell r="M1708">
            <v>1</v>
          </cell>
          <cell r="N1708">
            <v>1</v>
          </cell>
          <cell r="O1708">
            <v>0.6552382588279706</v>
          </cell>
        </row>
        <row r="1709">
          <cell r="B1709" t="str">
            <v>SonomaLTCDualLR</v>
          </cell>
          <cell r="C1709" t="str">
            <v>Sonoma</v>
          </cell>
          <cell r="D1709" t="str">
            <v>LTCDual</v>
          </cell>
          <cell r="E1709" t="str">
            <v>LR</v>
          </cell>
          <cell r="F1709">
            <v>1</v>
          </cell>
          <cell r="G1709">
            <v>1</v>
          </cell>
          <cell r="H1709">
            <v>1</v>
          </cell>
          <cell r="I1709">
            <v>1</v>
          </cell>
          <cell r="J1709">
            <v>1</v>
          </cell>
          <cell r="K1709">
            <v>1</v>
          </cell>
          <cell r="M1709">
            <v>1</v>
          </cell>
          <cell r="N1709">
            <v>1</v>
          </cell>
          <cell r="O1709">
            <v>1</v>
          </cell>
        </row>
        <row r="1710">
          <cell r="B1710" t="str">
            <v>SonomaLTCDualHCBS</v>
          </cell>
          <cell r="C1710" t="str">
            <v>Sonoma</v>
          </cell>
          <cell r="D1710" t="str">
            <v>LTCDual</v>
          </cell>
          <cell r="E1710" t="str">
            <v>HCBS</v>
          </cell>
          <cell r="F1710">
            <v>1</v>
          </cell>
          <cell r="G1710">
            <v>1</v>
          </cell>
          <cell r="H1710">
            <v>1</v>
          </cell>
          <cell r="I1710">
            <v>1</v>
          </cell>
          <cell r="J1710">
            <v>1</v>
          </cell>
          <cell r="K1710">
            <v>1</v>
          </cell>
          <cell r="M1710">
            <v>1</v>
          </cell>
          <cell r="N1710">
            <v>1</v>
          </cell>
          <cell r="O1710">
            <v>1</v>
          </cell>
        </row>
        <row r="1711">
          <cell r="B1711" t="str">
            <v>SonomaLTCDualOTH</v>
          </cell>
          <cell r="C1711" t="str">
            <v>Sonoma</v>
          </cell>
          <cell r="D1711" t="str">
            <v>LTCDual</v>
          </cell>
          <cell r="E1711" t="str">
            <v>OTH</v>
          </cell>
          <cell r="F1711">
            <v>1</v>
          </cell>
          <cell r="G1711">
            <v>1</v>
          </cell>
          <cell r="H1711">
            <v>1</v>
          </cell>
          <cell r="I1711">
            <v>1</v>
          </cell>
          <cell r="J1711">
            <v>1</v>
          </cell>
          <cell r="K1711">
            <v>1</v>
          </cell>
          <cell r="M1711">
            <v>1</v>
          </cell>
          <cell r="N1711">
            <v>1</v>
          </cell>
          <cell r="O1711">
            <v>1</v>
          </cell>
        </row>
        <row r="1712">
          <cell r="B1712" t="str">
            <v>SonomaOBRAIP</v>
          </cell>
          <cell r="C1712" t="str">
            <v>Sonoma</v>
          </cell>
          <cell r="D1712" t="str">
            <v>OBRA</v>
          </cell>
          <cell r="E1712" t="str">
            <v>IP</v>
          </cell>
          <cell r="F1712">
            <v>1</v>
          </cell>
          <cell r="G1712">
            <v>1</v>
          </cell>
          <cell r="H1712">
            <v>1</v>
          </cell>
          <cell r="I1712">
            <v>1</v>
          </cell>
          <cell r="J1712">
            <v>1</v>
          </cell>
          <cell r="K1712">
            <v>1</v>
          </cell>
          <cell r="M1712">
            <v>1</v>
          </cell>
          <cell r="N1712">
            <v>1</v>
          </cell>
          <cell r="O1712">
            <v>1</v>
          </cell>
        </row>
        <row r="1713">
          <cell r="B1713" t="str">
            <v>SonomaOBRAOP</v>
          </cell>
          <cell r="C1713" t="str">
            <v>Sonoma</v>
          </cell>
          <cell r="D1713" t="str">
            <v>OBRA</v>
          </cell>
          <cell r="E1713" t="str">
            <v>OP</v>
          </cell>
          <cell r="F1713">
            <v>1</v>
          </cell>
          <cell r="G1713">
            <v>1</v>
          </cell>
          <cell r="H1713">
            <v>1</v>
          </cell>
          <cell r="I1713">
            <v>1</v>
          </cell>
          <cell r="J1713">
            <v>1</v>
          </cell>
          <cell r="K1713">
            <v>1</v>
          </cell>
          <cell r="M1713">
            <v>1</v>
          </cell>
          <cell r="N1713">
            <v>1</v>
          </cell>
          <cell r="O1713">
            <v>1</v>
          </cell>
        </row>
        <row r="1714">
          <cell r="B1714" t="str">
            <v>SonomaOBRAER</v>
          </cell>
          <cell r="C1714" t="str">
            <v>Sonoma</v>
          </cell>
          <cell r="D1714" t="str">
            <v>OBRA</v>
          </cell>
          <cell r="E1714" t="str">
            <v>ER</v>
          </cell>
          <cell r="F1714">
            <v>1</v>
          </cell>
          <cell r="G1714">
            <v>1</v>
          </cell>
          <cell r="H1714">
            <v>1</v>
          </cell>
          <cell r="I1714">
            <v>1</v>
          </cell>
          <cell r="J1714">
            <v>1</v>
          </cell>
          <cell r="K1714">
            <v>1</v>
          </cell>
          <cell r="M1714">
            <v>1</v>
          </cell>
          <cell r="N1714">
            <v>1</v>
          </cell>
          <cell r="O1714">
            <v>1</v>
          </cell>
        </row>
        <row r="1715">
          <cell r="B1715" t="str">
            <v>SonomaOBRALTC</v>
          </cell>
          <cell r="C1715" t="str">
            <v>Sonoma</v>
          </cell>
          <cell r="D1715" t="str">
            <v>OBRA</v>
          </cell>
          <cell r="E1715" t="str">
            <v>LTC</v>
          </cell>
          <cell r="F1715">
            <v>1</v>
          </cell>
          <cell r="G1715">
            <v>1</v>
          </cell>
          <cell r="H1715">
            <v>1</v>
          </cell>
          <cell r="I1715">
            <v>1</v>
          </cell>
          <cell r="J1715">
            <v>1</v>
          </cell>
          <cell r="K1715">
            <v>1</v>
          </cell>
          <cell r="M1715">
            <v>1</v>
          </cell>
          <cell r="N1715">
            <v>1</v>
          </cell>
          <cell r="O1715">
            <v>1</v>
          </cell>
        </row>
        <row r="1716">
          <cell r="B1716" t="str">
            <v>SonomaOBRAPCP</v>
          </cell>
          <cell r="C1716" t="str">
            <v>Sonoma</v>
          </cell>
          <cell r="D1716" t="str">
            <v>OBRA</v>
          </cell>
          <cell r="E1716" t="str">
            <v>PCP</v>
          </cell>
          <cell r="F1716">
            <v>1</v>
          </cell>
          <cell r="G1716">
            <v>1</v>
          </cell>
          <cell r="H1716">
            <v>1</v>
          </cell>
          <cell r="I1716">
            <v>1</v>
          </cell>
          <cell r="J1716">
            <v>1</v>
          </cell>
          <cell r="K1716">
            <v>1</v>
          </cell>
          <cell r="M1716">
            <v>1</v>
          </cell>
          <cell r="N1716">
            <v>1</v>
          </cell>
          <cell r="O1716">
            <v>1</v>
          </cell>
        </row>
        <row r="1717">
          <cell r="B1717" t="str">
            <v>SonomaOBRASP</v>
          </cell>
          <cell r="C1717" t="str">
            <v>Sonoma</v>
          </cell>
          <cell r="D1717" t="str">
            <v>OBRA</v>
          </cell>
          <cell r="E1717" t="str">
            <v>SP</v>
          </cell>
          <cell r="F1717">
            <v>1</v>
          </cell>
          <cell r="G1717">
            <v>1</v>
          </cell>
          <cell r="H1717">
            <v>1</v>
          </cell>
          <cell r="I1717">
            <v>1</v>
          </cell>
          <cell r="J1717">
            <v>1</v>
          </cell>
          <cell r="K1717">
            <v>1</v>
          </cell>
          <cell r="M1717">
            <v>1</v>
          </cell>
          <cell r="N1717">
            <v>1</v>
          </cell>
          <cell r="O1717">
            <v>1</v>
          </cell>
        </row>
        <row r="1718">
          <cell r="B1718" t="str">
            <v>SonomaOBRAFQHC</v>
          </cell>
          <cell r="C1718" t="str">
            <v>Sonoma</v>
          </cell>
          <cell r="D1718" t="str">
            <v>OBRA</v>
          </cell>
          <cell r="E1718" t="str">
            <v>FQHC</v>
          </cell>
          <cell r="F1718">
            <v>1</v>
          </cell>
          <cell r="G1718">
            <v>1</v>
          </cell>
          <cell r="H1718">
            <v>1</v>
          </cell>
          <cell r="I1718">
            <v>1</v>
          </cell>
          <cell r="J1718">
            <v>1</v>
          </cell>
          <cell r="K1718">
            <v>1</v>
          </cell>
          <cell r="M1718">
            <v>1</v>
          </cell>
          <cell r="N1718">
            <v>1</v>
          </cell>
          <cell r="O1718">
            <v>1</v>
          </cell>
        </row>
        <row r="1719">
          <cell r="B1719" t="str">
            <v>SonomaOBRANPP</v>
          </cell>
          <cell r="C1719" t="str">
            <v>Sonoma</v>
          </cell>
          <cell r="D1719" t="str">
            <v>OBRA</v>
          </cell>
          <cell r="E1719" t="str">
            <v>NPP</v>
          </cell>
          <cell r="F1719">
            <v>1</v>
          </cell>
          <cell r="G1719">
            <v>1</v>
          </cell>
          <cell r="H1719">
            <v>1</v>
          </cell>
          <cell r="I1719">
            <v>1</v>
          </cell>
          <cell r="J1719">
            <v>1</v>
          </cell>
          <cell r="K1719">
            <v>1</v>
          </cell>
          <cell r="M1719">
            <v>1</v>
          </cell>
          <cell r="N1719">
            <v>1</v>
          </cell>
          <cell r="O1719">
            <v>1</v>
          </cell>
        </row>
        <row r="1720">
          <cell r="B1720" t="str">
            <v>SonomaOBRARX</v>
          </cell>
          <cell r="C1720" t="str">
            <v>Sonoma</v>
          </cell>
          <cell r="D1720" t="str">
            <v>OBRA</v>
          </cell>
          <cell r="E1720" t="str">
            <v>RX</v>
          </cell>
          <cell r="F1720">
            <v>1</v>
          </cell>
          <cell r="G1720">
            <v>0.96804339402490192</v>
          </cell>
          <cell r="H1720">
            <v>1</v>
          </cell>
          <cell r="I1720">
            <v>1</v>
          </cell>
          <cell r="J1720">
            <v>1</v>
          </cell>
          <cell r="K1720">
            <v>1</v>
          </cell>
          <cell r="M1720">
            <v>0.96804339402490192</v>
          </cell>
          <cell r="N1720">
            <v>1</v>
          </cell>
          <cell r="O1720">
            <v>1</v>
          </cell>
        </row>
        <row r="1721">
          <cell r="B1721" t="str">
            <v>SonomaOBRALR</v>
          </cell>
          <cell r="C1721" t="str">
            <v>Sonoma</v>
          </cell>
          <cell r="D1721" t="str">
            <v>OBRA</v>
          </cell>
          <cell r="E1721" t="str">
            <v>LR</v>
          </cell>
          <cell r="F1721">
            <v>1</v>
          </cell>
          <cell r="G1721">
            <v>1</v>
          </cell>
          <cell r="H1721">
            <v>1</v>
          </cell>
          <cell r="I1721">
            <v>1</v>
          </cell>
          <cell r="J1721">
            <v>1</v>
          </cell>
          <cell r="K1721">
            <v>1</v>
          </cell>
          <cell r="M1721">
            <v>1</v>
          </cell>
          <cell r="N1721">
            <v>1</v>
          </cell>
          <cell r="O1721">
            <v>1</v>
          </cell>
        </row>
        <row r="1722">
          <cell r="B1722" t="str">
            <v>SonomaOBRAHCBS</v>
          </cell>
          <cell r="C1722" t="str">
            <v>Sonoma</v>
          </cell>
          <cell r="D1722" t="str">
            <v>OBRA</v>
          </cell>
          <cell r="E1722" t="str">
            <v>HCBS</v>
          </cell>
          <cell r="F1722">
            <v>1</v>
          </cell>
          <cell r="G1722">
            <v>1</v>
          </cell>
          <cell r="H1722">
            <v>1</v>
          </cell>
          <cell r="I1722">
            <v>1</v>
          </cell>
          <cell r="J1722">
            <v>1</v>
          </cell>
          <cell r="K1722">
            <v>1</v>
          </cell>
          <cell r="M1722">
            <v>1</v>
          </cell>
          <cell r="N1722">
            <v>1</v>
          </cell>
          <cell r="O1722">
            <v>1</v>
          </cell>
        </row>
        <row r="1723">
          <cell r="B1723" t="str">
            <v>SonomaOBRAOTH</v>
          </cell>
          <cell r="C1723" t="str">
            <v>Sonoma</v>
          </cell>
          <cell r="D1723" t="str">
            <v>OBRA</v>
          </cell>
          <cell r="E1723" t="str">
            <v>OTH</v>
          </cell>
          <cell r="F1723">
            <v>1</v>
          </cell>
          <cell r="G1723">
            <v>1</v>
          </cell>
          <cell r="H1723">
            <v>1</v>
          </cell>
          <cell r="I1723">
            <v>1</v>
          </cell>
          <cell r="J1723">
            <v>1</v>
          </cell>
          <cell r="K1723">
            <v>1</v>
          </cell>
          <cell r="M1723">
            <v>1</v>
          </cell>
          <cell r="N1723">
            <v>1</v>
          </cell>
          <cell r="O1723">
            <v>1</v>
          </cell>
        </row>
        <row r="1724">
          <cell r="B1724" t="str">
            <v>VenturaChildIP</v>
          </cell>
          <cell r="C1724" t="str">
            <v>Ventura</v>
          </cell>
          <cell r="D1724" t="str">
            <v>Child</v>
          </cell>
          <cell r="E1724" t="str">
            <v>IP</v>
          </cell>
          <cell r="F1724">
            <v>1</v>
          </cell>
          <cell r="G1724">
            <v>1</v>
          </cell>
          <cell r="H1724">
            <v>0.64300000000000002</v>
          </cell>
          <cell r="I1724">
            <v>1</v>
          </cell>
          <cell r="J1724">
            <v>1</v>
          </cell>
          <cell r="K1724">
            <v>1</v>
          </cell>
          <cell r="M1724">
            <v>1</v>
          </cell>
          <cell r="N1724">
            <v>0.64300000000000002</v>
          </cell>
          <cell r="O1724">
            <v>1</v>
          </cell>
        </row>
        <row r="1725">
          <cell r="B1725" t="str">
            <v>VenturaChildOP</v>
          </cell>
          <cell r="C1725" t="str">
            <v>Ventura</v>
          </cell>
          <cell r="D1725" t="str">
            <v>Child</v>
          </cell>
          <cell r="E1725" t="str">
            <v>OP</v>
          </cell>
          <cell r="F1725">
            <v>1</v>
          </cell>
          <cell r="G1725">
            <v>1</v>
          </cell>
          <cell r="H1725">
            <v>1</v>
          </cell>
          <cell r="I1725">
            <v>1</v>
          </cell>
          <cell r="J1725">
            <v>1</v>
          </cell>
          <cell r="K1725">
            <v>1</v>
          </cell>
          <cell r="M1725">
            <v>1</v>
          </cell>
          <cell r="N1725">
            <v>1</v>
          </cell>
          <cell r="O1725">
            <v>1</v>
          </cell>
        </row>
        <row r="1726">
          <cell r="B1726" t="str">
            <v>VenturaChildER</v>
          </cell>
          <cell r="C1726" t="str">
            <v>Ventura</v>
          </cell>
          <cell r="D1726" t="str">
            <v>Child</v>
          </cell>
          <cell r="E1726" t="str">
            <v>ER</v>
          </cell>
          <cell r="F1726">
            <v>1</v>
          </cell>
          <cell r="G1726">
            <v>1</v>
          </cell>
          <cell r="H1726">
            <v>1</v>
          </cell>
          <cell r="I1726">
            <v>1</v>
          </cell>
          <cell r="J1726">
            <v>1</v>
          </cell>
          <cell r="K1726">
            <v>1</v>
          </cell>
          <cell r="M1726">
            <v>1</v>
          </cell>
          <cell r="N1726">
            <v>1</v>
          </cell>
          <cell r="O1726">
            <v>1</v>
          </cell>
        </row>
        <row r="1727">
          <cell r="B1727" t="str">
            <v>VenturaChildLTC</v>
          </cell>
          <cell r="C1727" t="str">
            <v>Ventura</v>
          </cell>
          <cell r="D1727" t="str">
            <v>Child</v>
          </cell>
          <cell r="E1727" t="str">
            <v>LTC</v>
          </cell>
          <cell r="F1727">
            <v>1</v>
          </cell>
          <cell r="G1727">
            <v>1</v>
          </cell>
          <cell r="H1727">
            <v>1</v>
          </cell>
          <cell r="I1727">
            <v>1</v>
          </cell>
          <cell r="J1727">
            <v>1</v>
          </cell>
          <cell r="K1727">
            <v>1</v>
          </cell>
          <cell r="M1727">
            <v>1</v>
          </cell>
          <cell r="N1727">
            <v>1</v>
          </cell>
          <cell r="O1727">
            <v>1</v>
          </cell>
        </row>
        <row r="1728">
          <cell r="B1728" t="str">
            <v>VenturaChildPCP</v>
          </cell>
          <cell r="C1728" t="str">
            <v>Ventura</v>
          </cell>
          <cell r="D1728" t="str">
            <v>Child</v>
          </cell>
          <cell r="E1728" t="str">
            <v>PCP</v>
          </cell>
          <cell r="F1728">
            <v>1</v>
          </cell>
          <cell r="G1728">
            <v>1</v>
          </cell>
          <cell r="H1728">
            <v>1</v>
          </cell>
          <cell r="I1728">
            <v>1</v>
          </cell>
          <cell r="J1728">
            <v>1</v>
          </cell>
          <cell r="K1728">
            <v>1</v>
          </cell>
          <cell r="M1728">
            <v>1</v>
          </cell>
          <cell r="N1728">
            <v>1</v>
          </cell>
          <cell r="O1728">
            <v>1</v>
          </cell>
        </row>
        <row r="1729">
          <cell r="B1729" t="str">
            <v>VenturaChildSP</v>
          </cell>
          <cell r="C1729" t="str">
            <v>Ventura</v>
          </cell>
          <cell r="D1729" t="str">
            <v>Child</v>
          </cell>
          <cell r="E1729" t="str">
            <v>SP</v>
          </cell>
          <cell r="F1729">
            <v>1</v>
          </cell>
          <cell r="G1729">
            <v>1</v>
          </cell>
          <cell r="H1729">
            <v>1</v>
          </cell>
          <cell r="I1729">
            <v>1</v>
          </cell>
          <cell r="J1729">
            <v>1</v>
          </cell>
          <cell r="K1729">
            <v>1</v>
          </cell>
          <cell r="M1729">
            <v>1</v>
          </cell>
          <cell r="N1729">
            <v>1</v>
          </cell>
          <cell r="O1729">
            <v>1</v>
          </cell>
        </row>
        <row r="1730">
          <cell r="B1730" t="str">
            <v>VenturaChildFQHC</v>
          </cell>
          <cell r="C1730" t="str">
            <v>Ventura</v>
          </cell>
          <cell r="D1730" t="str">
            <v>Child</v>
          </cell>
          <cell r="E1730" t="str">
            <v>FQHC</v>
          </cell>
          <cell r="F1730">
            <v>1</v>
          </cell>
          <cell r="G1730">
            <v>1</v>
          </cell>
          <cell r="H1730">
            <v>1</v>
          </cell>
          <cell r="I1730">
            <v>1</v>
          </cell>
          <cell r="J1730">
            <v>1</v>
          </cell>
          <cell r="K1730">
            <v>1</v>
          </cell>
          <cell r="M1730">
            <v>1</v>
          </cell>
          <cell r="N1730">
            <v>1</v>
          </cell>
          <cell r="O1730">
            <v>1</v>
          </cell>
        </row>
        <row r="1731">
          <cell r="B1731" t="str">
            <v>VenturaChildNPP</v>
          </cell>
          <cell r="C1731" t="str">
            <v>Ventura</v>
          </cell>
          <cell r="D1731" t="str">
            <v>Child</v>
          </cell>
          <cell r="E1731" t="str">
            <v>NPP</v>
          </cell>
          <cell r="F1731">
            <v>1</v>
          </cell>
          <cell r="G1731">
            <v>1</v>
          </cell>
          <cell r="H1731">
            <v>1</v>
          </cell>
          <cell r="I1731">
            <v>1</v>
          </cell>
          <cell r="J1731">
            <v>1</v>
          </cell>
          <cell r="K1731">
            <v>1</v>
          </cell>
          <cell r="M1731">
            <v>1</v>
          </cell>
          <cell r="N1731">
            <v>1</v>
          </cell>
          <cell r="O1731">
            <v>1</v>
          </cell>
        </row>
        <row r="1732">
          <cell r="B1732" t="str">
            <v>VenturaChildRX</v>
          </cell>
          <cell r="C1732" t="str">
            <v>Ventura</v>
          </cell>
          <cell r="D1732" t="str">
            <v>Child</v>
          </cell>
          <cell r="E1732" t="str">
            <v>RX</v>
          </cell>
          <cell r="F1732">
            <v>1</v>
          </cell>
          <cell r="G1732">
            <v>0.98901894036674298</v>
          </cell>
          <cell r="H1732">
            <v>1</v>
          </cell>
          <cell r="I1732">
            <v>1</v>
          </cell>
          <cell r="J1732">
            <v>1</v>
          </cell>
          <cell r="K1732">
            <v>1</v>
          </cell>
          <cell r="M1732">
            <v>0.98901894036674298</v>
          </cell>
          <cell r="N1732">
            <v>1</v>
          </cell>
          <cell r="O1732">
            <v>1</v>
          </cell>
        </row>
        <row r="1733">
          <cell r="B1733" t="str">
            <v>VenturaChildLR</v>
          </cell>
          <cell r="C1733" t="str">
            <v>Ventura</v>
          </cell>
          <cell r="D1733" t="str">
            <v>Child</v>
          </cell>
          <cell r="E1733" t="str">
            <v>LR</v>
          </cell>
          <cell r="F1733">
            <v>1</v>
          </cell>
          <cell r="G1733">
            <v>1</v>
          </cell>
          <cell r="H1733">
            <v>1</v>
          </cell>
          <cell r="I1733">
            <v>1</v>
          </cell>
          <cell r="J1733">
            <v>1</v>
          </cell>
          <cell r="K1733">
            <v>1</v>
          </cell>
          <cell r="M1733">
            <v>1</v>
          </cell>
          <cell r="N1733">
            <v>1</v>
          </cell>
          <cell r="O1733">
            <v>1</v>
          </cell>
        </row>
        <row r="1734">
          <cell r="B1734" t="str">
            <v>VenturaChildHCBS</v>
          </cell>
          <cell r="C1734" t="str">
            <v>Ventura</v>
          </cell>
          <cell r="D1734" t="str">
            <v>Child</v>
          </cell>
          <cell r="E1734" t="str">
            <v>HCBS</v>
          </cell>
          <cell r="F1734">
            <v>1</v>
          </cell>
          <cell r="G1734">
            <v>1</v>
          </cell>
          <cell r="H1734">
            <v>1</v>
          </cell>
          <cell r="I1734">
            <v>1</v>
          </cell>
          <cell r="J1734">
            <v>1</v>
          </cell>
          <cell r="K1734">
            <v>1</v>
          </cell>
          <cell r="M1734">
            <v>1</v>
          </cell>
          <cell r="N1734">
            <v>1</v>
          </cell>
          <cell r="O1734">
            <v>1</v>
          </cell>
        </row>
        <row r="1735">
          <cell r="B1735" t="str">
            <v>VenturaChildOTH</v>
          </cell>
          <cell r="C1735" t="str">
            <v>Ventura</v>
          </cell>
          <cell r="D1735" t="str">
            <v>Child</v>
          </cell>
          <cell r="E1735" t="str">
            <v>OTH</v>
          </cell>
          <cell r="F1735">
            <v>1</v>
          </cell>
          <cell r="G1735">
            <v>1</v>
          </cell>
          <cell r="H1735">
            <v>1</v>
          </cell>
          <cell r="I1735">
            <v>1</v>
          </cell>
          <cell r="J1735">
            <v>1</v>
          </cell>
          <cell r="K1735">
            <v>1</v>
          </cell>
          <cell r="M1735">
            <v>1</v>
          </cell>
          <cell r="N1735">
            <v>1</v>
          </cell>
          <cell r="O1735">
            <v>1</v>
          </cell>
        </row>
        <row r="1736">
          <cell r="B1736" t="str">
            <v>VenturaAdultIP</v>
          </cell>
          <cell r="C1736" t="str">
            <v>Ventura</v>
          </cell>
          <cell r="D1736" t="str">
            <v>Adult</v>
          </cell>
          <cell r="E1736" t="str">
            <v>IP</v>
          </cell>
          <cell r="F1736">
            <v>1</v>
          </cell>
          <cell r="G1736">
            <v>1</v>
          </cell>
          <cell r="H1736">
            <v>0.93310000000000004</v>
          </cell>
          <cell r="I1736">
            <v>1</v>
          </cell>
          <cell r="J1736">
            <v>1</v>
          </cell>
          <cell r="K1736">
            <v>1</v>
          </cell>
          <cell r="M1736">
            <v>1</v>
          </cell>
          <cell r="N1736">
            <v>0.93310000000000004</v>
          </cell>
          <cell r="O1736">
            <v>1</v>
          </cell>
        </row>
        <row r="1737">
          <cell r="B1737" t="str">
            <v>VenturaAdultOP</v>
          </cell>
          <cell r="C1737" t="str">
            <v>Ventura</v>
          </cell>
          <cell r="D1737" t="str">
            <v>Adult</v>
          </cell>
          <cell r="E1737" t="str">
            <v>OP</v>
          </cell>
          <cell r="F1737">
            <v>1</v>
          </cell>
          <cell r="G1737">
            <v>1</v>
          </cell>
          <cell r="H1737">
            <v>1</v>
          </cell>
          <cell r="I1737">
            <v>1</v>
          </cell>
          <cell r="J1737">
            <v>1</v>
          </cell>
          <cell r="K1737">
            <v>1</v>
          </cell>
          <cell r="M1737">
            <v>1</v>
          </cell>
          <cell r="N1737">
            <v>1</v>
          </cell>
          <cell r="O1737">
            <v>1</v>
          </cell>
        </row>
        <row r="1738">
          <cell r="B1738" t="str">
            <v>VenturaAdultER</v>
          </cell>
          <cell r="C1738" t="str">
            <v>Ventura</v>
          </cell>
          <cell r="D1738" t="str">
            <v>Adult</v>
          </cell>
          <cell r="E1738" t="str">
            <v>ER</v>
          </cell>
          <cell r="F1738">
            <v>1</v>
          </cell>
          <cell r="G1738">
            <v>1</v>
          </cell>
          <cell r="H1738">
            <v>1</v>
          </cell>
          <cell r="I1738">
            <v>1</v>
          </cell>
          <cell r="J1738">
            <v>1</v>
          </cell>
          <cell r="K1738">
            <v>1</v>
          </cell>
          <cell r="M1738">
            <v>1</v>
          </cell>
          <cell r="N1738">
            <v>1</v>
          </cell>
          <cell r="O1738">
            <v>1</v>
          </cell>
        </row>
        <row r="1739">
          <cell r="B1739" t="str">
            <v>VenturaAdultLTC</v>
          </cell>
          <cell r="C1739" t="str">
            <v>Ventura</v>
          </cell>
          <cell r="D1739" t="str">
            <v>Adult</v>
          </cell>
          <cell r="E1739" t="str">
            <v>LTC</v>
          </cell>
          <cell r="F1739">
            <v>1</v>
          </cell>
          <cell r="G1739">
            <v>1</v>
          </cell>
          <cell r="H1739">
            <v>1</v>
          </cell>
          <cell r="I1739">
            <v>1</v>
          </cell>
          <cell r="J1739">
            <v>1</v>
          </cell>
          <cell r="K1739">
            <v>1</v>
          </cell>
          <cell r="M1739">
            <v>1</v>
          </cell>
          <cell r="N1739">
            <v>1</v>
          </cell>
          <cell r="O1739">
            <v>1</v>
          </cell>
        </row>
        <row r="1740">
          <cell r="B1740" t="str">
            <v>VenturaAdultPCP</v>
          </cell>
          <cell r="C1740" t="str">
            <v>Ventura</v>
          </cell>
          <cell r="D1740" t="str">
            <v>Adult</v>
          </cell>
          <cell r="E1740" t="str">
            <v>PCP</v>
          </cell>
          <cell r="F1740">
            <v>1</v>
          </cell>
          <cell r="G1740">
            <v>1</v>
          </cell>
          <cell r="H1740">
            <v>1</v>
          </cell>
          <cell r="I1740">
            <v>1</v>
          </cell>
          <cell r="J1740">
            <v>1</v>
          </cell>
          <cell r="K1740">
            <v>1</v>
          </cell>
          <cell r="M1740">
            <v>1</v>
          </cell>
          <cell r="N1740">
            <v>1</v>
          </cell>
          <cell r="O1740">
            <v>1</v>
          </cell>
        </row>
        <row r="1741">
          <cell r="B1741" t="str">
            <v>VenturaAdultSP</v>
          </cell>
          <cell r="C1741" t="str">
            <v>Ventura</v>
          </cell>
          <cell r="D1741" t="str">
            <v>Adult</v>
          </cell>
          <cell r="E1741" t="str">
            <v>SP</v>
          </cell>
          <cell r="F1741">
            <v>1</v>
          </cell>
          <cell r="G1741">
            <v>1</v>
          </cell>
          <cell r="H1741">
            <v>1</v>
          </cell>
          <cell r="I1741">
            <v>1</v>
          </cell>
          <cell r="J1741">
            <v>1</v>
          </cell>
          <cell r="K1741">
            <v>1</v>
          </cell>
          <cell r="M1741">
            <v>1</v>
          </cell>
          <cell r="N1741">
            <v>1</v>
          </cell>
          <cell r="O1741">
            <v>1</v>
          </cell>
        </row>
        <row r="1742">
          <cell r="B1742" t="str">
            <v>VenturaAdultFQHC</v>
          </cell>
          <cell r="C1742" t="str">
            <v>Ventura</v>
          </cell>
          <cell r="D1742" t="str">
            <v>Adult</v>
          </cell>
          <cell r="E1742" t="str">
            <v>FQHC</v>
          </cell>
          <cell r="F1742">
            <v>1</v>
          </cell>
          <cell r="G1742">
            <v>1</v>
          </cell>
          <cell r="H1742">
            <v>1</v>
          </cell>
          <cell r="I1742">
            <v>1</v>
          </cell>
          <cell r="J1742">
            <v>1</v>
          </cell>
          <cell r="K1742">
            <v>1</v>
          </cell>
          <cell r="M1742">
            <v>1</v>
          </cell>
          <cell r="N1742">
            <v>1</v>
          </cell>
          <cell r="O1742">
            <v>1</v>
          </cell>
        </row>
        <row r="1743">
          <cell r="B1743" t="str">
            <v>VenturaAdultNPP</v>
          </cell>
          <cell r="C1743" t="str">
            <v>Ventura</v>
          </cell>
          <cell r="D1743" t="str">
            <v>Adult</v>
          </cell>
          <cell r="E1743" t="str">
            <v>NPP</v>
          </cell>
          <cell r="F1743">
            <v>1</v>
          </cell>
          <cell r="G1743">
            <v>1</v>
          </cell>
          <cell r="H1743">
            <v>1</v>
          </cell>
          <cell r="I1743">
            <v>1</v>
          </cell>
          <cell r="J1743">
            <v>1</v>
          </cell>
          <cell r="K1743">
            <v>1</v>
          </cell>
          <cell r="M1743">
            <v>1</v>
          </cell>
          <cell r="N1743">
            <v>1</v>
          </cell>
          <cell r="O1743">
            <v>1</v>
          </cell>
        </row>
        <row r="1744">
          <cell r="B1744" t="str">
            <v>VenturaAdultRX</v>
          </cell>
          <cell r="C1744" t="str">
            <v>Ventura</v>
          </cell>
          <cell r="D1744" t="str">
            <v>Adult</v>
          </cell>
          <cell r="E1744" t="str">
            <v>RX</v>
          </cell>
          <cell r="F1744">
            <v>1</v>
          </cell>
          <cell r="G1744">
            <v>0.90918215402211022</v>
          </cell>
          <cell r="H1744">
            <v>1</v>
          </cell>
          <cell r="I1744">
            <v>1</v>
          </cell>
          <cell r="J1744">
            <v>1</v>
          </cell>
          <cell r="K1744">
            <v>1</v>
          </cell>
          <cell r="M1744">
            <v>0.90918215402211022</v>
          </cell>
          <cell r="N1744">
            <v>1</v>
          </cell>
          <cell r="O1744">
            <v>1</v>
          </cell>
        </row>
        <row r="1745">
          <cell r="B1745" t="str">
            <v>VenturaAdultLR</v>
          </cell>
          <cell r="C1745" t="str">
            <v>Ventura</v>
          </cell>
          <cell r="D1745" t="str">
            <v>Adult</v>
          </cell>
          <cell r="E1745" t="str">
            <v>LR</v>
          </cell>
          <cell r="F1745">
            <v>1</v>
          </cell>
          <cell r="G1745">
            <v>1</v>
          </cell>
          <cell r="H1745">
            <v>1</v>
          </cell>
          <cell r="I1745">
            <v>1</v>
          </cell>
          <cell r="J1745">
            <v>1</v>
          </cell>
          <cell r="K1745">
            <v>1</v>
          </cell>
          <cell r="M1745">
            <v>1</v>
          </cell>
          <cell r="N1745">
            <v>1</v>
          </cell>
          <cell r="O1745">
            <v>1</v>
          </cell>
        </row>
        <row r="1746">
          <cell r="B1746" t="str">
            <v>VenturaAdultHCBS</v>
          </cell>
          <cell r="C1746" t="str">
            <v>Ventura</v>
          </cell>
          <cell r="D1746" t="str">
            <v>Adult</v>
          </cell>
          <cell r="E1746" t="str">
            <v>HCBS</v>
          </cell>
          <cell r="F1746">
            <v>1</v>
          </cell>
          <cell r="G1746">
            <v>1</v>
          </cell>
          <cell r="H1746">
            <v>1</v>
          </cell>
          <cell r="I1746">
            <v>1</v>
          </cell>
          <cell r="J1746">
            <v>1</v>
          </cell>
          <cell r="K1746">
            <v>1</v>
          </cell>
          <cell r="M1746">
            <v>1</v>
          </cell>
          <cell r="N1746">
            <v>1</v>
          </cell>
          <cell r="O1746">
            <v>1</v>
          </cell>
        </row>
        <row r="1747">
          <cell r="B1747" t="str">
            <v>VenturaAdultOTH</v>
          </cell>
          <cell r="C1747" t="str">
            <v>Ventura</v>
          </cell>
          <cell r="D1747" t="str">
            <v>Adult</v>
          </cell>
          <cell r="E1747" t="str">
            <v>OTH</v>
          </cell>
          <cell r="F1747">
            <v>1</v>
          </cell>
          <cell r="G1747">
            <v>1</v>
          </cell>
          <cell r="H1747">
            <v>1</v>
          </cell>
          <cell r="I1747">
            <v>1</v>
          </cell>
          <cell r="J1747">
            <v>1</v>
          </cell>
          <cell r="K1747">
            <v>1</v>
          </cell>
          <cell r="M1747">
            <v>1</v>
          </cell>
          <cell r="N1747">
            <v>1</v>
          </cell>
          <cell r="O1747">
            <v>1</v>
          </cell>
        </row>
        <row r="1748">
          <cell r="B1748" t="str">
            <v>VenturaAged&amp;DisabledNonDualIP</v>
          </cell>
          <cell r="C1748" t="str">
            <v>Ventura</v>
          </cell>
          <cell r="D1748" t="str">
            <v>Aged&amp;DisabledNonDual</v>
          </cell>
          <cell r="E1748" t="str">
            <v>IP</v>
          </cell>
          <cell r="F1748">
            <v>1</v>
          </cell>
          <cell r="G1748">
            <v>1</v>
          </cell>
          <cell r="H1748">
            <v>0.91439999999999999</v>
          </cell>
          <cell r="I1748">
            <v>1</v>
          </cell>
          <cell r="J1748">
            <v>1</v>
          </cell>
          <cell r="K1748">
            <v>1</v>
          </cell>
          <cell r="M1748">
            <v>1</v>
          </cell>
          <cell r="N1748">
            <v>0.91439999999999999</v>
          </cell>
          <cell r="O1748">
            <v>1</v>
          </cell>
        </row>
        <row r="1749">
          <cell r="B1749" t="str">
            <v>VenturaAged&amp;DisabledNonDualOP</v>
          </cell>
          <cell r="C1749" t="str">
            <v>Ventura</v>
          </cell>
          <cell r="D1749" t="str">
            <v>Aged&amp;DisabledNonDual</v>
          </cell>
          <cell r="E1749" t="str">
            <v>OP</v>
          </cell>
          <cell r="F1749">
            <v>1</v>
          </cell>
          <cell r="G1749">
            <v>1</v>
          </cell>
          <cell r="H1749">
            <v>1</v>
          </cell>
          <cell r="I1749">
            <v>1</v>
          </cell>
          <cell r="J1749">
            <v>1</v>
          </cell>
          <cell r="K1749">
            <v>1</v>
          </cell>
          <cell r="M1749">
            <v>1</v>
          </cell>
          <cell r="N1749">
            <v>1</v>
          </cell>
          <cell r="O1749">
            <v>1</v>
          </cell>
        </row>
        <row r="1750">
          <cell r="B1750" t="str">
            <v>VenturaAged&amp;DisabledNonDualER</v>
          </cell>
          <cell r="C1750" t="str">
            <v>Ventura</v>
          </cell>
          <cell r="D1750" t="str">
            <v>Aged&amp;DisabledNonDual</v>
          </cell>
          <cell r="E1750" t="str">
            <v>ER</v>
          </cell>
          <cell r="F1750">
            <v>1</v>
          </cell>
          <cell r="G1750">
            <v>1</v>
          </cell>
          <cell r="H1750">
            <v>1</v>
          </cell>
          <cell r="I1750">
            <v>1</v>
          </cell>
          <cell r="J1750">
            <v>1</v>
          </cell>
          <cell r="K1750">
            <v>1</v>
          </cell>
          <cell r="M1750">
            <v>1</v>
          </cell>
          <cell r="N1750">
            <v>1</v>
          </cell>
          <cell r="O1750">
            <v>1</v>
          </cell>
        </row>
        <row r="1751">
          <cell r="B1751" t="str">
            <v>VenturaAged&amp;DisabledNonDualLTC</v>
          </cell>
          <cell r="C1751" t="str">
            <v>Ventura</v>
          </cell>
          <cell r="D1751" t="str">
            <v>Aged&amp;DisabledNonDual</v>
          </cell>
          <cell r="E1751" t="str">
            <v>LTC</v>
          </cell>
          <cell r="F1751">
            <v>1</v>
          </cell>
          <cell r="G1751">
            <v>1</v>
          </cell>
          <cell r="H1751">
            <v>1</v>
          </cell>
          <cell r="I1751">
            <v>1</v>
          </cell>
          <cell r="J1751">
            <v>1</v>
          </cell>
          <cell r="K1751">
            <v>1</v>
          </cell>
          <cell r="M1751">
            <v>1</v>
          </cell>
          <cell r="N1751">
            <v>1</v>
          </cell>
          <cell r="O1751">
            <v>1</v>
          </cell>
        </row>
        <row r="1752">
          <cell r="B1752" t="str">
            <v>VenturaAged&amp;DisabledNonDualPCP</v>
          </cell>
          <cell r="C1752" t="str">
            <v>Ventura</v>
          </cell>
          <cell r="D1752" t="str">
            <v>Aged&amp;DisabledNonDual</v>
          </cell>
          <cell r="E1752" t="str">
            <v>PCP</v>
          </cell>
          <cell r="F1752">
            <v>1</v>
          </cell>
          <cell r="G1752">
            <v>1</v>
          </cell>
          <cell r="H1752">
            <v>1</v>
          </cell>
          <cell r="I1752">
            <v>1</v>
          </cell>
          <cell r="J1752">
            <v>1</v>
          </cell>
          <cell r="K1752">
            <v>1</v>
          </cell>
          <cell r="M1752">
            <v>1</v>
          </cell>
          <cell r="N1752">
            <v>1</v>
          </cell>
          <cell r="O1752">
            <v>1</v>
          </cell>
        </row>
        <row r="1753">
          <cell r="B1753" t="str">
            <v>VenturaAged&amp;DisabledNonDualSP</v>
          </cell>
          <cell r="C1753" t="str">
            <v>Ventura</v>
          </cell>
          <cell r="D1753" t="str">
            <v>Aged&amp;DisabledNonDual</v>
          </cell>
          <cell r="E1753" t="str">
            <v>SP</v>
          </cell>
          <cell r="F1753">
            <v>1</v>
          </cell>
          <cell r="G1753">
            <v>1</v>
          </cell>
          <cell r="H1753">
            <v>1</v>
          </cell>
          <cell r="I1753">
            <v>1</v>
          </cell>
          <cell r="J1753">
            <v>1</v>
          </cell>
          <cell r="K1753">
            <v>1</v>
          </cell>
          <cell r="M1753">
            <v>1</v>
          </cell>
          <cell r="N1753">
            <v>1</v>
          </cell>
          <cell r="O1753">
            <v>1</v>
          </cell>
        </row>
        <row r="1754">
          <cell r="B1754" t="str">
            <v>VenturaAged&amp;DisabledNonDualFQHC</v>
          </cell>
          <cell r="C1754" t="str">
            <v>Ventura</v>
          </cell>
          <cell r="D1754" t="str">
            <v>Aged&amp;DisabledNonDual</v>
          </cell>
          <cell r="E1754" t="str">
            <v>FQHC</v>
          </cell>
          <cell r="F1754">
            <v>1</v>
          </cell>
          <cell r="G1754">
            <v>1</v>
          </cell>
          <cell r="H1754">
            <v>1</v>
          </cell>
          <cell r="I1754">
            <v>1</v>
          </cell>
          <cell r="J1754">
            <v>1</v>
          </cell>
          <cell r="K1754">
            <v>1</v>
          </cell>
          <cell r="M1754">
            <v>1</v>
          </cell>
          <cell r="N1754">
            <v>1</v>
          </cell>
          <cell r="O1754">
            <v>1</v>
          </cell>
        </row>
        <row r="1755">
          <cell r="B1755" t="str">
            <v>VenturaAged&amp;DisabledNonDualNPP</v>
          </cell>
          <cell r="C1755" t="str">
            <v>Ventura</v>
          </cell>
          <cell r="D1755" t="str">
            <v>Aged&amp;DisabledNonDual</v>
          </cell>
          <cell r="E1755" t="str">
            <v>NPP</v>
          </cell>
          <cell r="F1755">
            <v>1</v>
          </cell>
          <cell r="G1755">
            <v>1</v>
          </cell>
          <cell r="H1755">
            <v>1</v>
          </cell>
          <cell r="I1755">
            <v>1</v>
          </cell>
          <cell r="J1755">
            <v>1</v>
          </cell>
          <cell r="K1755">
            <v>1</v>
          </cell>
          <cell r="M1755">
            <v>1</v>
          </cell>
          <cell r="N1755">
            <v>1</v>
          </cell>
          <cell r="O1755">
            <v>1</v>
          </cell>
        </row>
        <row r="1756">
          <cell r="B1756" t="str">
            <v>VenturaAged&amp;DisabledNonDualRX</v>
          </cell>
          <cell r="C1756" t="str">
            <v>Ventura</v>
          </cell>
          <cell r="D1756" t="str">
            <v>Aged&amp;DisabledNonDual</v>
          </cell>
          <cell r="E1756" t="str">
            <v>RX</v>
          </cell>
          <cell r="F1756">
            <v>1</v>
          </cell>
          <cell r="G1756">
            <v>0.9279024677515586</v>
          </cell>
          <cell r="H1756">
            <v>1</v>
          </cell>
          <cell r="I1756">
            <v>1</v>
          </cell>
          <cell r="J1756">
            <v>0.98697347531728974</v>
          </cell>
          <cell r="K1756">
            <v>1</v>
          </cell>
          <cell r="M1756">
            <v>0.9279024677515586</v>
          </cell>
          <cell r="N1756">
            <v>1</v>
          </cell>
          <cell r="O1756">
            <v>0.98697347531728974</v>
          </cell>
        </row>
        <row r="1757">
          <cell r="B1757" t="str">
            <v>VenturaAged&amp;DisabledNonDualLR</v>
          </cell>
          <cell r="C1757" t="str">
            <v>Ventura</v>
          </cell>
          <cell r="D1757" t="str">
            <v>Aged&amp;DisabledNonDual</v>
          </cell>
          <cell r="E1757" t="str">
            <v>LR</v>
          </cell>
          <cell r="F1757">
            <v>1</v>
          </cell>
          <cell r="G1757">
            <v>1</v>
          </cell>
          <cell r="H1757">
            <v>1</v>
          </cell>
          <cell r="I1757">
            <v>1</v>
          </cell>
          <cell r="J1757">
            <v>1</v>
          </cell>
          <cell r="K1757">
            <v>1</v>
          </cell>
          <cell r="M1757">
            <v>1</v>
          </cell>
          <cell r="N1757">
            <v>1</v>
          </cell>
          <cell r="O1757">
            <v>1</v>
          </cell>
        </row>
        <row r="1758">
          <cell r="B1758" t="str">
            <v>VenturaAged&amp;DisabledNonDualHCBS</v>
          </cell>
          <cell r="C1758" t="str">
            <v>Ventura</v>
          </cell>
          <cell r="D1758" t="str">
            <v>Aged&amp;DisabledNonDual</v>
          </cell>
          <cell r="E1758" t="str">
            <v>HCBS</v>
          </cell>
          <cell r="F1758">
            <v>1</v>
          </cell>
          <cell r="G1758">
            <v>1</v>
          </cell>
          <cell r="H1758">
            <v>1</v>
          </cell>
          <cell r="I1758">
            <v>1</v>
          </cell>
          <cell r="J1758">
            <v>1</v>
          </cell>
          <cell r="K1758">
            <v>1</v>
          </cell>
          <cell r="M1758">
            <v>1</v>
          </cell>
          <cell r="N1758">
            <v>1</v>
          </cell>
          <cell r="O1758">
            <v>1</v>
          </cell>
        </row>
        <row r="1759">
          <cell r="B1759" t="str">
            <v>VenturaAged&amp;DisabledNonDualOTH</v>
          </cell>
          <cell r="C1759" t="str">
            <v>Ventura</v>
          </cell>
          <cell r="D1759" t="str">
            <v>Aged&amp;DisabledNonDual</v>
          </cell>
          <cell r="E1759" t="str">
            <v>OTH</v>
          </cell>
          <cell r="F1759">
            <v>1</v>
          </cell>
          <cell r="G1759">
            <v>1</v>
          </cell>
          <cell r="H1759">
            <v>1</v>
          </cell>
          <cell r="I1759">
            <v>1</v>
          </cell>
          <cell r="J1759">
            <v>1</v>
          </cell>
          <cell r="K1759">
            <v>1</v>
          </cell>
          <cell r="M1759">
            <v>1</v>
          </cell>
          <cell r="N1759">
            <v>1</v>
          </cell>
          <cell r="O1759">
            <v>1</v>
          </cell>
        </row>
        <row r="1760">
          <cell r="B1760" t="str">
            <v>VenturaDisabledDualIP</v>
          </cell>
          <cell r="C1760" t="str">
            <v>Ventura</v>
          </cell>
          <cell r="D1760" t="str">
            <v>DisabledDual</v>
          </cell>
          <cell r="E1760" t="str">
            <v>IP</v>
          </cell>
          <cell r="F1760">
            <v>1</v>
          </cell>
          <cell r="G1760">
            <v>1</v>
          </cell>
          <cell r="H1760">
            <v>1</v>
          </cell>
          <cell r="I1760">
            <v>1</v>
          </cell>
          <cell r="J1760">
            <v>1</v>
          </cell>
          <cell r="K1760">
            <v>1</v>
          </cell>
          <cell r="M1760">
            <v>1</v>
          </cell>
          <cell r="N1760">
            <v>1</v>
          </cell>
          <cell r="O1760">
            <v>1</v>
          </cell>
        </row>
        <row r="1761">
          <cell r="B1761" t="str">
            <v>VenturaDisabledDualOP</v>
          </cell>
          <cell r="C1761" t="str">
            <v>Ventura</v>
          </cell>
          <cell r="D1761" t="str">
            <v>DisabledDual</v>
          </cell>
          <cell r="E1761" t="str">
            <v>OP</v>
          </cell>
          <cell r="F1761">
            <v>1</v>
          </cell>
          <cell r="G1761">
            <v>1</v>
          </cell>
          <cell r="H1761">
            <v>1</v>
          </cell>
          <cell r="I1761">
            <v>1</v>
          </cell>
          <cell r="J1761">
            <v>1</v>
          </cell>
          <cell r="K1761">
            <v>1</v>
          </cell>
          <cell r="M1761">
            <v>1</v>
          </cell>
          <cell r="N1761">
            <v>1</v>
          </cell>
          <cell r="O1761">
            <v>1</v>
          </cell>
        </row>
        <row r="1762">
          <cell r="B1762" t="str">
            <v>VenturaDisabledDualER</v>
          </cell>
          <cell r="C1762" t="str">
            <v>Ventura</v>
          </cell>
          <cell r="D1762" t="str">
            <v>DisabledDual</v>
          </cell>
          <cell r="E1762" t="str">
            <v>ER</v>
          </cell>
          <cell r="F1762">
            <v>1</v>
          </cell>
          <cell r="G1762">
            <v>1</v>
          </cell>
          <cell r="H1762">
            <v>1</v>
          </cell>
          <cell r="I1762">
            <v>1</v>
          </cell>
          <cell r="J1762">
            <v>1</v>
          </cell>
          <cell r="K1762">
            <v>1</v>
          </cell>
          <cell r="M1762">
            <v>1</v>
          </cell>
          <cell r="N1762">
            <v>1</v>
          </cell>
          <cell r="O1762">
            <v>1</v>
          </cell>
        </row>
        <row r="1763">
          <cell r="B1763" t="str">
            <v>VenturaDisabledDualLTC</v>
          </cell>
          <cell r="C1763" t="str">
            <v>Ventura</v>
          </cell>
          <cell r="D1763" t="str">
            <v>DisabledDual</v>
          </cell>
          <cell r="E1763" t="str">
            <v>LTC</v>
          </cell>
          <cell r="F1763">
            <v>1</v>
          </cell>
          <cell r="G1763">
            <v>1</v>
          </cell>
          <cell r="H1763">
            <v>1</v>
          </cell>
          <cell r="I1763">
            <v>1</v>
          </cell>
          <cell r="J1763">
            <v>1</v>
          </cell>
          <cell r="K1763">
            <v>1</v>
          </cell>
          <cell r="M1763">
            <v>1</v>
          </cell>
          <cell r="N1763">
            <v>1</v>
          </cell>
          <cell r="O1763">
            <v>1</v>
          </cell>
        </row>
        <row r="1764">
          <cell r="B1764" t="str">
            <v>VenturaDisabledDualPCP</v>
          </cell>
          <cell r="C1764" t="str">
            <v>Ventura</v>
          </cell>
          <cell r="D1764" t="str">
            <v>DisabledDual</v>
          </cell>
          <cell r="E1764" t="str">
            <v>PCP</v>
          </cell>
          <cell r="F1764">
            <v>1</v>
          </cell>
          <cell r="G1764">
            <v>1</v>
          </cell>
          <cell r="H1764">
            <v>1</v>
          </cell>
          <cell r="I1764">
            <v>1</v>
          </cell>
          <cell r="J1764">
            <v>1</v>
          </cell>
          <cell r="K1764">
            <v>1</v>
          </cell>
          <cell r="M1764">
            <v>1</v>
          </cell>
          <cell r="N1764">
            <v>1</v>
          </cell>
          <cell r="O1764">
            <v>1</v>
          </cell>
        </row>
        <row r="1765">
          <cell r="B1765" t="str">
            <v>VenturaDisabledDualSP</v>
          </cell>
          <cell r="C1765" t="str">
            <v>Ventura</v>
          </cell>
          <cell r="D1765" t="str">
            <v>DisabledDual</v>
          </cell>
          <cell r="E1765" t="str">
            <v>SP</v>
          </cell>
          <cell r="F1765">
            <v>1</v>
          </cell>
          <cell r="G1765">
            <v>1</v>
          </cell>
          <cell r="H1765">
            <v>1</v>
          </cell>
          <cell r="I1765">
            <v>1</v>
          </cell>
          <cell r="J1765">
            <v>1</v>
          </cell>
          <cell r="K1765">
            <v>1</v>
          </cell>
          <cell r="M1765">
            <v>1</v>
          </cell>
          <cell r="N1765">
            <v>1</v>
          </cell>
          <cell r="O1765">
            <v>1</v>
          </cell>
        </row>
        <row r="1766">
          <cell r="B1766" t="str">
            <v>VenturaDisabledDualFQHC</v>
          </cell>
          <cell r="C1766" t="str">
            <v>Ventura</v>
          </cell>
          <cell r="D1766" t="str">
            <v>DisabledDual</v>
          </cell>
          <cell r="E1766" t="str">
            <v>FQHC</v>
          </cell>
          <cell r="F1766">
            <v>1</v>
          </cell>
          <cell r="G1766">
            <v>1</v>
          </cell>
          <cell r="H1766">
            <v>1</v>
          </cell>
          <cell r="I1766">
            <v>1</v>
          </cell>
          <cell r="J1766">
            <v>1</v>
          </cell>
          <cell r="K1766">
            <v>1</v>
          </cell>
          <cell r="M1766">
            <v>1</v>
          </cell>
          <cell r="N1766">
            <v>1</v>
          </cell>
          <cell r="O1766">
            <v>1</v>
          </cell>
        </row>
        <row r="1767">
          <cell r="B1767" t="str">
            <v>VenturaDisabledDualNPP</v>
          </cell>
          <cell r="C1767" t="str">
            <v>Ventura</v>
          </cell>
          <cell r="D1767" t="str">
            <v>DisabledDual</v>
          </cell>
          <cell r="E1767" t="str">
            <v>NPP</v>
          </cell>
          <cell r="F1767">
            <v>1</v>
          </cell>
          <cell r="G1767">
            <v>1</v>
          </cell>
          <cell r="H1767">
            <v>1</v>
          </cell>
          <cell r="I1767">
            <v>1</v>
          </cell>
          <cell r="J1767">
            <v>1</v>
          </cell>
          <cell r="K1767">
            <v>1</v>
          </cell>
          <cell r="M1767">
            <v>1</v>
          </cell>
          <cell r="N1767">
            <v>1</v>
          </cell>
          <cell r="O1767">
            <v>1</v>
          </cell>
        </row>
        <row r="1768">
          <cell r="B1768" t="str">
            <v>VenturaDisabledDualRX</v>
          </cell>
          <cell r="C1768" t="str">
            <v>Ventura</v>
          </cell>
          <cell r="D1768" t="str">
            <v>DisabledDual</v>
          </cell>
          <cell r="E1768" t="str">
            <v>RX</v>
          </cell>
          <cell r="F1768">
            <v>1</v>
          </cell>
          <cell r="G1768">
            <v>1</v>
          </cell>
          <cell r="H1768">
            <v>1</v>
          </cell>
          <cell r="I1768">
            <v>1</v>
          </cell>
          <cell r="J1768">
            <v>0.17181451928313718</v>
          </cell>
          <cell r="K1768">
            <v>1</v>
          </cell>
          <cell r="M1768">
            <v>1</v>
          </cell>
          <cell r="N1768">
            <v>1</v>
          </cell>
          <cell r="O1768">
            <v>0.17181451928313718</v>
          </cell>
        </row>
        <row r="1769">
          <cell r="B1769" t="str">
            <v>VenturaDisabledDualLR</v>
          </cell>
          <cell r="C1769" t="str">
            <v>Ventura</v>
          </cell>
          <cell r="D1769" t="str">
            <v>DisabledDual</v>
          </cell>
          <cell r="E1769" t="str">
            <v>LR</v>
          </cell>
          <cell r="F1769">
            <v>1</v>
          </cell>
          <cell r="G1769">
            <v>1</v>
          </cell>
          <cell r="H1769">
            <v>1</v>
          </cell>
          <cell r="I1769">
            <v>1</v>
          </cell>
          <cell r="J1769">
            <v>1</v>
          </cell>
          <cell r="K1769">
            <v>1</v>
          </cell>
          <cell r="M1769">
            <v>1</v>
          </cell>
          <cell r="N1769">
            <v>1</v>
          </cell>
          <cell r="O1769">
            <v>1</v>
          </cell>
        </row>
        <row r="1770">
          <cell r="B1770" t="str">
            <v>VenturaDisabledDualHCBS</v>
          </cell>
          <cell r="C1770" t="str">
            <v>Ventura</v>
          </cell>
          <cell r="D1770" t="str">
            <v>DisabledDual</v>
          </cell>
          <cell r="E1770" t="str">
            <v>HCBS</v>
          </cell>
          <cell r="F1770">
            <v>1</v>
          </cell>
          <cell r="G1770">
            <v>1</v>
          </cell>
          <cell r="H1770">
            <v>1</v>
          </cell>
          <cell r="I1770">
            <v>1</v>
          </cell>
          <cell r="J1770">
            <v>1</v>
          </cell>
          <cell r="K1770">
            <v>1</v>
          </cell>
          <cell r="M1770">
            <v>1</v>
          </cell>
          <cell r="N1770">
            <v>1</v>
          </cell>
          <cell r="O1770">
            <v>1</v>
          </cell>
        </row>
        <row r="1771">
          <cell r="B1771" t="str">
            <v>VenturaDisabledDualOTH</v>
          </cell>
          <cell r="C1771" t="str">
            <v>Ventura</v>
          </cell>
          <cell r="D1771" t="str">
            <v>DisabledDual</v>
          </cell>
          <cell r="E1771" t="str">
            <v>OTH</v>
          </cell>
          <cell r="F1771">
            <v>1</v>
          </cell>
          <cell r="G1771">
            <v>1</v>
          </cell>
          <cell r="H1771">
            <v>1</v>
          </cell>
          <cell r="I1771">
            <v>1</v>
          </cell>
          <cell r="J1771">
            <v>1</v>
          </cell>
          <cell r="K1771">
            <v>1</v>
          </cell>
          <cell r="M1771">
            <v>1</v>
          </cell>
          <cell r="N1771">
            <v>1</v>
          </cell>
          <cell r="O1771">
            <v>1</v>
          </cell>
        </row>
        <row r="1772">
          <cell r="B1772" t="str">
            <v>VenturaAgedDualIP</v>
          </cell>
          <cell r="C1772" t="str">
            <v>Ventura</v>
          </cell>
          <cell r="D1772" t="str">
            <v>AgedDual</v>
          </cell>
          <cell r="E1772" t="str">
            <v>IP</v>
          </cell>
          <cell r="F1772">
            <v>1</v>
          </cell>
          <cell r="G1772">
            <v>1</v>
          </cell>
          <cell r="H1772">
            <v>1</v>
          </cell>
          <cell r="I1772">
            <v>1</v>
          </cell>
          <cell r="J1772">
            <v>1</v>
          </cell>
          <cell r="K1772">
            <v>1</v>
          </cell>
          <cell r="M1772">
            <v>1</v>
          </cell>
          <cell r="N1772">
            <v>1</v>
          </cell>
          <cell r="O1772">
            <v>1</v>
          </cell>
        </row>
        <row r="1773">
          <cell r="B1773" t="str">
            <v>VenturaAgedDualOP</v>
          </cell>
          <cell r="C1773" t="str">
            <v>Ventura</v>
          </cell>
          <cell r="D1773" t="str">
            <v>AgedDual</v>
          </cell>
          <cell r="E1773" t="str">
            <v>OP</v>
          </cell>
          <cell r="F1773">
            <v>1</v>
          </cell>
          <cell r="G1773">
            <v>1</v>
          </cell>
          <cell r="H1773">
            <v>1</v>
          </cell>
          <cell r="I1773">
            <v>1</v>
          </cell>
          <cell r="J1773">
            <v>1</v>
          </cell>
          <cell r="K1773">
            <v>1</v>
          </cell>
          <cell r="M1773">
            <v>1</v>
          </cell>
          <cell r="N1773">
            <v>1</v>
          </cell>
          <cell r="O1773">
            <v>1</v>
          </cell>
        </row>
        <row r="1774">
          <cell r="B1774" t="str">
            <v>VenturaAgedDualER</v>
          </cell>
          <cell r="C1774" t="str">
            <v>Ventura</v>
          </cell>
          <cell r="D1774" t="str">
            <v>AgedDual</v>
          </cell>
          <cell r="E1774" t="str">
            <v>ER</v>
          </cell>
          <cell r="F1774">
            <v>1</v>
          </cell>
          <cell r="G1774">
            <v>1</v>
          </cell>
          <cell r="H1774">
            <v>1</v>
          </cell>
          <cell r="I1774">
            <v>1</v>
          </cell>
          <cell r="J1774">
            <v>1</v>
          </cell>
          <cell r="K1774">
            <v>1</v>
          </cell>
          <cell r="M1774">
            <v>1</v>
          </cell>
          <cell r="N1774">
            <v>1</v>
          </cell>
          <cell r="O1774">
            <v>1</v>
          </cell>
        </row>
        <row r="1775">
          <cell r="B1775" t="str">
            <v>VenturaAgedDualLTC</v>
          </cell>
          <cell r="C1775" t="str">
            <v>Ventura</v>
          </cell>
          <cell r="D1775" t="str">
            <v>AgedDual</v>
          </cell>
          <cell r="E1775" t="str">
            <v>LTC</v>
          </cell>
          <cell r="F1775">
            <v>1</v>
          </cell>
          <cell r="G1775">
            <v>1</v>
          </cell>
          <cell r="H1775">
            <v>1</v>
          </cell>
          <cell r="I1775">
            <v>1</v>
          </cell>
          <cell r="J1775">
            <v>1</v>
          </cell>
          <cell r="K1775">
            <v>1</v>
          </cell>
          <cell r="M1775">
            <v>1</v>
          </cell>
          <cell r="N1775">
            <v>1</v>
          </cell>
          <cell r="O1775">
            <v>1</v>
          </cell>
        </row>
        <row r="1776">
          <cell r="B1776" t="str">
            <v>VenturaAgedDualPCP</v>
          </cell>
          <cell r="C1776" t="str">
            <v>Ventura</v>
          </cell>
          <cell r="D1776" t="str">
            <v>AgedDual</v>
          </cell>
          <cell r="E1776" t="str">
            <v>PCP</v>
          </cell>
          <cell r="F1776">
            <v>1</v>
          </cell>
          <cell r="G1776">
            <v>1</v>
          </cell>
          <cell r="H1776">
            <v>1</v>
          </cell>
          <cell r="I1776">
            <v>1</v>
          </cell>
          <cell r="J1776">
            <v>1</v>
          </cell>
          <cell r="K1776">
            <v>1</v>
          </cell>
          <cell r="M1776">
            <v>1</v>
          </cell>
          <cell r="N1776">
            <v>1</v>
          </cell>
          <cell r="O1776">
            <v>1</v>
          </cell>
        </row>
        <row r="1777">
          <cell r="B1777" t="str">
            <v>VenturaAgedDualSP</v>
          </cell>
          <cell r="C1777" t="str">
            <v>Ventura</v>
          </cell>
          <cell r="D1777" t="str">
            <v>AgedDual</v>
          </cell>
          <cell r="E1777" t="str">
            <v>SP</v>
          </cell>
          <cell r="F1777">
            <v>1</v>
          </cell>
          <cell r="G1777">
            <v>1</v>
          </cell>
          <cell r="H1777">
            <v>1</v>
          </cell>
          <cell r="I1777">
            <v>1</v>
          </cell>
          <cell r="J1777">
            <v>1</v>
          </cell>
          <cell r="K1777">
            <v>1</v>
          </cell>
          <cell r="M1777">
            <v>1</v>
          </cell>
          <cell r="N1777">
            <v>1</v>
          </cell>
          <cell r="O1777">
            <v>1</v>
          </cell>
        </row>
        <row r="1778">
          <cell r="B1778" t="str">
            <v>VenturaAgedDualFQHC</v>
          </cell>
          <cell r="C1778" t="str">
            <v>Ventura</v>
          </cell>
          <cell r="D1778" t="str">
            <v>AgedDual</v>
          </cell>
          <cell r="E1778" t="str">
            <v>FQHC</v>
          </cell>
          <cell r="F1778">
            <v>1</v>
          </cell>
          <cell r="G1778">
            <v>1</v>
          </cell>
          <cell r="H1778">
            <v>1</v>
          </cell>
          <cell r="I1778">
            <v>1</v>
          </cell>
          <cell r="J1778">
            <v>1</v>
          </cell>
          <cell r="K1778">
            <v>1</v>
          </cell>
          <cell r="M1778">
            <v>1</v>
          </cell>
          <cell r="N1778">
            <v>1</v>
          </cell>
          <cell r="O1778">
            <v>1</v>
          </cell>
        </row>
        <row r="1779">
          <cell r="B1779" t="str">
            <v>VenturaAgedDualNPP</v>
          </cell>
          <cell r="C1779" t="str">
            <v>Ventura</v>
          </cell>
          <cell r="D1779" t="str">
            <v>AgedDual</v>
          </cell>
          <cell r="E1779" t="str">
            <v>NPP</v>
          </cell>
          <cell r="F1779">
            <v>1</v>
          </cell>
          <cell r="G1779">
            <v>1</v>
          </cell>
          <cell r="H1779">
            <v>1</v>
          </cell>
          <cell r="I1779">
            <v>1</v>
          </cell>
          <cell r="J1779">
            <v>1</v>
          </cell>
          <cell r="K1779">
            <v>1</v>
          </cell>
          <cell r="M1779">
            <v>1</v>
          </cell>
          <cell r="N1779">
            <v>1</v>
          </cell>
          <cell r="O1779">
            <v>1</v>
          </cell>
        </row>
        <row r="1780">
          <cell r="B1780" t="str">
            <v>VenturaAgedDualRX</v>
          </cell>
          <cell r="C1780" t="str">
            <v>Ventura</v>
          </cell>
          <cell r="D1780" t="str">
            <v>AgedDual</v>
          </cell>
          <cell r="E1780" t="str">
            <v>RX</v>
          </cell>
          <cell r="F1780">
            <v>1</v>
          </cell>
          <cell r="G1780">
            <v>1</v>
          </cell>
          <cell r="H1780">
            <v>1</v>
          </cell>
          <cell r="I1780">
            <v>1</v>
          </cell>
          <cell r="J1780">
            <v>0.17181451928313718</v>
          </cell>
          <cell r="K1780">
            <v>1</v>
          </cell>
          <cell r="M1780">
            <v>1</v>
          </cell>
          <cell r="N1780">
            <v>1</v>
          </cell>
          <cell r="O1780">
            <v>0.17181451928313718</v>
          </cell>
        </row>
        <row r="1781">
          <cell r="B1781" t="str">
            <v>VenturaAgedDualLR</v>
          </cell>
          <cell r="C1781" t="str">
            <v>Ventura</v>
          </cell>
          <cell r="D1781" t="str">
            <v>AgedDual</v>
          </cell>
          <cell r="E1781" t="str">
            <v>LR</v>
          </cell>
          <cell r="F1781">
            <v>1</v>
          </cell>
          <cell r="G1781">
            <v>1</v>
          </cell>
          <cell r="H1781">
            <v>1</v>
          </cell>
          <cell r="I1781">
            <v>1</v>
          </cell>
          <cell r="J1781">
            <v>1</v>
          </cell>
          <cell r="K1781">
            <v>1</v>
          </cell>
          <cell r="M1781">
            <v>1</v>
          </cell>
          <cell r="N1781">
            <v>1</v>
          </cell>
          <cell r="O1781">
            <v>1</v>
          </cell>
        </row>
        <row r="1782">
          <cell r="B1782" t="str">
            <v>VenturaAgedDualHCBS</v>
          </cell>
          <cell r="C1782" t="str">
            <v>Ventura</v>
          </cell>
          <cell r="D1782" t="str">
            <v>AgedDual</v>
          </cell>
          <cell r="E1782" t="str">
            <v>HCBS</v>
          </cell>
          <cell r="F1782">
            <v>1</v>
          </cell>
          <cell r="G1782">
            <v>1</v>
          </cell>
          <cell r="H1782">
            <v>1</v>
          </cell>
          <cell r="I1782">
            <v>1</v>
          </cell>
          <cell r="J1782">
            <v>1</v>
          </cell>
          <cell r="K1782">
            <v>1</v>
          </cell>
          <cell r="M1782">
            <v>1</v>
          </cell>
          <cell r="N1782">
            <v>1</v>
          </cell>
          <cell r="O1782">
            <v>1</v>
          </cell>
        </row>
        <row r="1783">
          <cell r="B1783" t="str">
            <v>VenturaAgedDualOTH</v>
          </cell>
          <cell r="C1783" t="str">
            <v>Ventura</v>
          </cell>
          <cell r="D1783" t="str">
            <v>AgedDual</v>
          </cell>
          <cell r="E1783" t="str">
            <v>OTH</v>
          </cell>
          <cell r="F1783">
            <v>1</v>
          </cell>
          <cell r="G1783">
            <v>1</v>
          </cell>
          <cell r="H1783">
            <v>1</v>
          </cell>
          <cell r="I1783">
            <v>1</v>
          </cell>
          <cell r="J1783">
            <v>1</v>
          </cell>
          <cell r="K1783">
            <v>1</v>
          </cell>
          <cell r="M1783">
            <v>1</v>
          </cell>
          <cell r="N1783">
            <v>1</v>
          </cell>
          <cell r="O1783">
            <v>1</v>
          </cell>
        </row>
        <row r="1784">
          <cell r="B1784" t="str">
            <v>VenturaBCCTPIP</v>
          </cell>
          <cell r="C1784" t="str">
            <v>Ventura</v>
          </cell>
          <cell r="D1784" t="str">
            <v>BCCTP</v>
          </cell>
          <cell r="E1784" t="str">
            <v>IP</v>
          </cell>
          <cell r="F1784">
            <v>1</v>
          </cell>
          <cell r="G1784">
            <v>1</v>
          </cell>
          <cell r="H1784">
            <v>1</v>
          </cell>
          <cell r="I1784">
            <v>1</v>
          </cell>
          <cell r="J1784">
            <v>1</v>
          </cell>
          <cell r="K1784">
            <v>1</v>
          </cell>
          <cell r="M1784">
            <v>1</v>
          </cell>
          <cell r="N1784">
            <v>1</v>
          </cell>
          <cell r="O1784">
            <v>1</v>
          </cell>
        </row>
        <row r="1785">
          <cell r="B1785" t="str">
            <v>VenturaBCCTPOP</v>
          </cell>
          <cell r="C1785" t="str">
            <v>Ventura</v>
          </cell>
          <cell r="D1785" t="str">
            <v>BCCTP</v>
          </cell>
          <cell r="E1785" t="str">
            <v>OP</v>
          </cell>
          <cell r="F1785">
            <v>1</v>
          </cell>
          <cell r="G1785">
            <v>1</v>
          </cell>
          <cell r="H1785">
            <v>1</v>
          </cell>
          <cell r="I1785">
            <v>1</v>
          </cell>
          <cell r="J1785">
            <v>1</v>
          </cell>
          <cell r="K1785">
            <v>1</v>
          </cell>
          <cell r="M1785">
            <v>1</v>
          </cell>
          <cell r="N1785">
            <v>1</v>
          </cell>
          <cell r="O1785">
            <v>1</v>
          </cell>
        </row>
        <row r="1786">
          <cell r="B1786" t="str">
            <v>VenturaBCCTPER</v>
          </cell>
          <cell r="C1786" t="str">
            <v>Ventura</v>
          </cell>
          <cell r="D1786" t="str">
            <v>BCCTP</v>
          </cell>
          <cell r="E1786" t="str">
            <v>ER</v>
          </cell>
          <cell r="F1786">
            <v>1</v>
          </cell>
          <cell r="G1786">
            <v>1</v>
          </cell>
          <cell r="H1786">
            <v>1</v>
          </cell>
          <cell r="I1786">
            <v>1</v>
          </cell>
          <cell r="J1786">
            <v>1</v>
          </cell>
          <cell r="K1786">
            <v>1</v>
          </cell>
          <cell r="M1786">
            <v>1</v>
          </cell>
          <cell r="N1786">
            <v>1</v>
          </cell>
          <cell r="O1786">
            <v>1</v>
          </cell>
        </row>
        <row r="1787">
          <cell r="B1787" t="str">
            <v>VenturaBCCTPLTC</v>
          </cell>
          <cell r="C1787" t="str">
            <v>Ventura</v>
          </cell>
          <cell r="D1787" t="str">
            <v>BCCTP</v>
          </cell>
          <cell r="E1787" t="str">
            <v>LTC</v>
          </cell>
          <cell r="F1787">
            <v>1</v>
          </cell>
          <cell r="G1787">
            <v>1</v>
          </cell>
          <cell r="H1787">
            <v>1</v>
          </cell>
          <cell r="I1787">
            <v>1</v>
          </cell>
          <cell r="J1787">
            <v>1</v>
          </cell>
          <cell r="K1787">
            <v>1</v>
          </cell>
          <cell r="M1787">
            <v>1</v>
          </cell>
          <cell r="N1787">
            <v>1</v>
          </cell>
          <cell r="O1787">
            <v>1</v>
          </cell>
        </row>
        <row r="1788">
          <cell r="B1788" t="str">
            <v>VenturaBCCTPPCP</v>
          </cell>
          <cell r="C1788" t="str">
            <v>Ventura</v>
          </cell>
          <cell r="D1788" t="str">
            <v>BCCTP</v>
          </cell>
          <cell r="E1788" t="str">
            <v>PCP</v>
          </cell>
          <cell r="F1788">
            <v>1</v>
          </cell>
          <cell r="G1788">
            <v>1</v>
          </cell>
          <cell r="H1788">
            <v>1</v>
          </cell>
          <cell r="I1788">
            <v>1</v>
          </cell>
          <cell r="J1788">
            <v>1</v>
          </cell>
          <cell r="K1788">
            <v>1</v>
          </cell>
          <cell r="M1788">
            <v>1</v>
          </cell>
          <cell r="N1788">
            <v>1</v>
          </cell>
          <cell r="O1788">
            <v>1</v>
          </cell>
        </row>
        <row r="1789">
          <cell r="B1789" t="str">
            <v>VenturaBCCTPSP</v>
          </cell>
          <cell r="C1789" t="str">
            <v>Ventura</v>
          </cell>
          <cell r="D1789" t="str">
            <v>BCCTP</v>
          </cell>
          <cell r="E1789" t="str">
            <v>SP</v>
          </cell>
          <cell r="F1789">
            <v>1</v>
          </cell>
          <cell r="G1789">
            <v>1</v>
          </cell>
          <cell r="H1789">
            <v>1</v>
          </cell>
          <cell r="I1789">
            <v>1</v>
          </cell>
          <cell r="J1789">
            <v>1</v>
          </cell>
          <cell r="K1789">
            <v>1</v>
          </cell>
          <cell r="M1789">
            <v>1</v>
          </cell>
          <cell r="N1789">
            <v>1</v>
          </cell>
          <cell r="O1789">
            <v>1</v>
          </cell>
        </row>
        <row r="1790">
          <cell r="B1790" t="str">
            <v>VenturaBCCTPFQHC</v>
          </cell>
          <cell r="C1790" t="str">
            <v>Ventura</v>
          </cell>
          <cell r="D1790" t="str">
            <v>BCCTP</v>
          </cell>
          <cell r="E1790" t="str">
            <v>FQHC</v>
          </cell>
          <cell r="F1790">
            <v>1</v>
          </cell>
          <cell r="G1790">
            <v>1</v>
          </cell>
          <cell r="H1790">
            <v>1</v>
          </cell>
          <cell r="I1790">
            <v>1</v>
          </cell>
          <cell r="J1790">
            <v>1</v>
          </cell>
          <cell r="K1790">
            <v>1</v>
          </cell>
          <cell r="M1790">
            <v>1</v>
          </cell>
          <cell r="N1790">
            <v>1</v>
          </cell>
          <cell r="O1790">
            <v>1</v>
          </cell>
        </row>
        <row r="1791">
          <cell r="B1791" t="str">
            <v>VenturaBCCTPNPP</v>
          </cell>
          <cell r="C1791" t="str">
            <v>Ventura</v>
          </cell>
          <cell r="D1791" t="str">
            <v>BCCTP</v>
          </cell>
          <cell r="E1791" t="str">
            <v>NPP</v>
          </cell>
          <cell r="F1791">
            <v>1</v>
          </cell>
          <cell r="G1791">
            <v>1</v>
          </cell>
          <cell r="H1791">
            <v>1</v>
          </cell>
          <cell r="I1791">
            <v>1</v>
          </cell>
          <cell r="J1791">
            <v>1</v>
          </cell>
          <cell r="K1791">
            <v>1</v>
          </cell>
          <cell r="M1791">
            <v>1</v>
          </cell>
          <cell r="N1791">
            <v>1</v>
          </cell>
          <cell r="O1791">
            <v>1</v>
          </cell>
        </row>
        <row r="1792">
          <cell r="B1792" t="str">
            <v>VenturaBCCTPRX</v>
          </cell>
          <cell r="C1792" t="str">
            <v>Ventura</v>
          </cell>
          <cell r="D1792" t="str">
            <v>BCCTP</v>
          </cell>
          <cell r="E1792" t="str">
            <v>RX</v>
          </cell>
          <cell r="F1792">
            <v>1</v>
          </cell>
          <cell r="G1792">
            <v>0.90918215402211022</v>
          </cell>
          <cell r="H1792">
            <v>1</v>
          </cell>
          <cell r="I1792">
            <v>1</v>
          </cell>
          <cell r="J1792">
            <v>1</v>
          </cell>
          <cell r="K1792">
            <v>1</v>
          </cell>
          <cell r="M1792">
            <v>0.90918215402211022</v>
          </cell>
          <cell r="N1792">
            <v>1</v>
          </cell>
          <cell r="O1792">
            <v>1</v>
          </cell>
        </row>
        <row r="1793">
          <cell r="B1793" t="str">
            <v>VenturaBCCTPLR</v>
          </cell>
          <cell r="C1793" t="str">
            <v>Ventura</v>
          </cell>
          <cell r="D1793" t="str">
            <v>BCCTP</v>
          </cell>
          <cell r="E1793" t="str">
            <v>LR</v>
          </cell>
          <cell r="F1793">
            <v>1</v>
          </cell>
          <cell r="G1793">
            <v>1</v>
          </cell>
          <cell r="H1793">
            <v>1</v>
          </cell>
          <cell r="I1793">
            <v>1</v>
          </cell>
          <cell r="J1793">
            <v>1</v>
          </cell>
          <cell r="K1793">
            <v>1</v>
          </cell>
          <cell r="M1793">
            <v>1</v>
          </cell>
          <cell r="N1793">
            <v>1</v>
          </cell>
          <cell r="O1793">
            <v>1</v>
          </cell>
        </row>
        <row r="1794">
          <cell r="B1794" t="str">
            <v>VenturaBCCTPHCBS</v>
          </cell>
          <cell r="C1794" t="str">
            <v>Ventura</v>
          </cell>
          <cell r="D1794" t="str">
            <v>BCCTP</v>
          </cell>
          <cell r="E1794" t="str">
            <v>HCBS</v>
          </cell>
          <cell r="F1794">
            <v>1</v>
          </cell>
          <cell r="G1794">
            <v>1</v>
          </cell>
          <cell r="H1794">
            <v>1</v>
          </cell>
          <cell r="I1794">
            <v>1</v>
          </cell>
          <cell r="J1794">
            <v>1</v>
          </cell>
          <cell r="K1794">
            <v>1</v>
          </cell>
          <cell r="M1794">
            <v>1</v>
          </cell>
          <cell r="N1794">
            <v>1</v>
          </cell>
          <cell r="O1794">
            <v>1</v>
          </cell>
        </row>
        <row r="1795">
          <cell r="B1795" t="str">
            <v>VenturaBCCTPOTH</v>
          </cell>
          <cell r="C1795" t="str">
            <v>Ventura</v>
          </cell>
          <cell r="D1795" t="str">
            <v>BCCTP</v>
          </cell>
          <cell r="E1795" t="str">
            <v>OTH</v>
          </cell>
          <cell r="F1795">
            <v>1</v>
          </cell>
          <cell r="G1795">
            <v>1</v>
          </cell>
          <cell r="H1795">
            <v>1</v>
          </cell>
          <cell r="I1795">
            <v>1</v>
          </cell>
          <cell r="J1795">
            <v>1</v>
          </cell>
          <cell r="K1795">
            <v>1</v>
          </cell>
          <cell r="M1795">
            <v>1</v>
          </cell>
          <cell r="N1795">
            <v>1</v>
          </cell>
          <cell r="O1795">
            <v>1</v>
          </cell>
        </row>
        <row r="1796">
          <cell r="B1796" t="str">
            <v>VenturaAIDSNonDualIP</v>
          </cell>
          <cell r="C1796" t="str">
            <v>Ventura</v>
          </cell>
          <cell r="D1796" t="str">
            <v>AIDSNonDual</v>
          </cell>
          <cell r="E1796" t="str">
            <v>IP</v>
          </cell>
          <cell r="F1796">
            <v>1</v>
          </cell>
          <cell r="G1796">
            <v>1</v>
          </cell>
          <cell r="H1796">
            <v>1</v>
          </cell>
          <cell r="I1796">
            <v>1</v>
          </cell>
          <cell r="J1796">
            <v>1</v>
          </cell>
          <cell r="K1796">
            <v>1</v>
          </cell>
          <cell r="M1796">
            <v>1</v>
          </cell>
          <cell r="N1796">
            <v>1</v>
          </cell>
          <cell r="O1796">
            <v>1</v>
          </cell>
        </row>
        <row r="1797">
          <cell r="B1797" t="str">
            <v>VenturaAIDSNonDualOP</v>
          </cell>
          <cell r="C1797" t="str">
            <v>Ventura</v>
          </cell>
          <cell r="D1797" t="str">
            <v>AIDSNonDual</v>
          </cell>
          <cell r="E1797" t="str">
            <v>OP</v>
          </cell>
          <cell r="F1797">
            <v>1</v>
          </cell>
          <cell r="G1797">
            <v>1</v>
          </cell>
          <cell r="H1797">
            <v>1</v>
          </cell>
          <cell r="I1797">
            <v>1</v>
          </cell>
          <cell r="J1797">
            <v>1</v>
          </cell>
          <cell r="K1797">
            <v>1</v>
          </cell>
          <cell r="M1797">
            <v>1</v>
          </cell>
          <cell r="N1797">
            <v>1</v>
          </cell>
          <cell r="O1797">
            <v>1</v>
          </cell>
        </row>
        <row r="1798">
          <cell r="B1798" t="str">
            <v>VenturaAIDSNonDualER</v>
          </cell>
          <cell r="C1798" t="str">
            <v>Ventura</v>
          </cell>
          <cell r="D1798" t="str">
            <v>AIDSNonDual</v>
          </cell>
          <cell r="E1798" t="str">
            <v>ER</v>
          </cell>
          <cell r="F1798">
            <v>1</v>
          </cell>
          <cell r="G1798">
            <v>1</v>
          </cell>
          <cell r="H1798">
            <v>1</v>
          </cell>
          <cell r="I1798">
            <v>1</v>
          </cell>
          <cell r="J1798">
            <v>1</v>
          </cell>
          <cell r="K1798">
            <v>1</v>
          </cell>
          <cell r="M1798">
            <v>1</v>
          </cell>
          <cell r="N1798">
            <v>1</v>
          </cell>
          <cell r="O1798">
            <v>1</v>
          </cell>
        </row>
        <row r="1799">
          <cell r="B1799" t="str">
            <v>VenturaAIDSNonDualLTC</v>
          </cell>
          <cell r="C1799" t="str">
            <v>Ventura</v>
          </cell>
          <cell r="D1799" t="str">
            <v>AIDSNonDual</v>
          </cell>
          <cell r="E1799" t="str">
            <v>LTC</v>
          </cell>
          <cell r="F1799">
            <v>1</v>
          </cell>
          <cell r="G1799">
            <v>1</v>
          </cell>
          <cell r="H1799">
            <v>1</v>
          </cell>
          <cell r="I1799">
            <v>1</v>
          </cell>
          <cell r="J1799">
            <v>1</v>
          </cell>
          <cell r="K1799">
            <v>1</v>
          </cell>
          <cell r="M1799">
            <v>1</v>
          </cell>
          <cell r="N1799">
            <v>1</v>
          </cell>
          <cell r="O1799">
            <v>1</v>
          </cell>
        </row>
        <row r="1800">
          <cell r="B1800" t="str">
            <v>VenturaAIDSNonDualPCP</v>
          </cell>
          <cell r="C1800" t="str">
            <v>Ventura</v>
          </cell>
          <cell r="D1800" t="str">
            <v>AIDSNonDual</v>
          </cell>
          <cell r="E1800" t="str">
            <v>PCP</v>
          </cell>
          <cell r="F1800">
            <v>1</v>
          </cell>
          <cell r="G1800">
            <v>1</v>
          </cell>
          <cell r="H1800">
            <v>1</v>
          </cell>
          <cell r="I1800">
            <v>1</v>
          </cell>
          <cell r="J1800">
            <v>1</v>
          </cell>
          <cell r="K1800">
            <v>1</v>
          </cell>
          <cell r="M1800">
            <v>1</v>
          </cell>
          <cell r="N1800">
            <v>1</v>
          </cell>
          <cell r="O1800">
            <v>1</v>
          </cell>
        </row>
        <row r="1801">
          <cell r="B1801" t="str">
            <v>VenturaAIDSNonDualSP</v>
          </cell>
          <cell r="C1801" t="str">
            <v>Ventura</v>
          </cell>
          <cell r="D1801" t="str">
            <v>AIDSNonDual</v>
          </cell>
          <cell r="E1801" t="str">
            <v>SP</v>
          </cell>
          <cell r="F1801">
            <v>1</v>
          </cell>
          <cell r="G1801">
            <v>1</v>
          </cell>
          <cell r="H1801">
            <v>1</v>
          </cell>
          <cell r="I1801">
            <v>1</v>
          </cell>
          <cell r="J1801">
            <v>1</v>
          </cell>
          <cell r="K1801">
            <v>1</v>
          </cell>
          <cell r="M1801">
            <v>1</v>
          </cell>
          <cell r="N1801">
            <v>1</v>
          </cell>
          <cell r="O1801">
            <v>1</v>
          </cell>
        </row>
        <row r="1802">
          <cell r="B1802" t="str">
            <v>VenturaAIDSNonDualFQHC</v>
          </cell>
          <cell r="C1802" t="str">
            <v>Ventura</v>
          </cell>
          <cell r="D1802" t="str">
            <v>AIDSNonDual</v>
          </cell>
          <cell r="E1802" t="str">
            <v>FQHC</v>
          </cell>
          <cell r="F1802">
            <v>1</v>
          </cell>
          <cell r="G1802">
            <v>1</v>
          </cell>
          <cell r="H1802">
            <v>1</v>
          </cell>
          <cell r="I1802">
            <v>1</v>
          </cell>
          <cell r="J1802">
            <v>1</v>
          </cell>
          <cell r="K1802">
            <v>1</v>
          </cell>
          <cell r="M1802">
            <v>1</v>
          </cell>
          <cell r="N1802">
            <v>1</v>
          </cell>
          <cell r="O1802">
            <v>1</v>
          </cell>
        </row>
        <row r="1803">
          <cell r="B1803" t="str">
            <v>VenturaAIDSNonDualNPP</v>
          </cell>
          <cell r="C1803" t="str">
            <v>Ventura</v>
          </cell>
          <cell r="D1803" t="str">
            <v>AIDSNonDual</v>
          </cell>
          <cell r="E1803" t="str">
            <v>NPP</v>
          </cell>
          <cell r="F1803">
            <v>1</v>
          </cell>
          <cell r="G1803">
            <v>1</v>
          </cell>
          <cell r="H1803">
            <v>1</v>
          </cell>
          <cell r="I1803">
            <v>1</v>
          </cell>
          <cell r="J1803">
            <v>1</v>
          </cell>
          <cell r="K1803">
            <v>1</v>
          </cell>
          <cell r="M1803">
            <v>1</v>
          </cell>
          <cell r="N1803">
            <v>1</v>
          </cell>
          <cell r="O1803">
            <v>1</v>
          </cell>
        </row>
        <row r="1804">
          <cell r="B1804" t="str">
            <v>VenturaAIDSNonDualRX</v>
          </cell>
          <cell r="C1804" t="str">
            <v>Ventura</v>
          </cell>
          <cell r="D1804" t="str">
            <v>AIDSNonDual</v>
          </cell>
          <cell r="E1804" t="str">
            <v>RX</v>
          </cell>
          <cell r="F1804">
            <v>1</v>
          </cell>
          <cell r="G1804">
            <v>0.90918215402211022</v>
          </cell>
          <cell r="H1804">
            <v>1</v>
          </cell>
          <cell r="I1804">
            <v>1</v>
          </cell>
          <cell r="J1804">
            <v>1</v>
          </cell>
          <cell r="K1804">
            <v>1</v>
          </cell>
          <cell r="M1804">
            <v>0.90918215402211022</v>
          </cell>
          <cell r="N1804">
            <v>1</v>
          </cell>
          <cell r="O1804">
            <v>1</v>
          </cell>
        </row>
        <row r="1805">
          <cell r="B1805" t="str">
            <v>VenturaAIDSNonDualLR</v>
          </cell>
          <cell r="C1805" t="str">
            <v>Ventura</v>
          </cell>
          <cell r="D1805" t="str">
            <v>AIDSNonDual</v>
          </cell>
          <cell r="E1805" t="str">
            <v>LR</v>
          </cell>
          <cell r="F1805">
            <v>1</v>
          </cell>
          <cell r="G1805">
            <v>1</v>
          </cell>
          <cell r="H1805">
            <v>1</v>
          </cell>
          <cell r="I1805">
            <v>1</v>
          </cell>
          <cell r="J1805">
            <v>1</v>
          </cell>
          <cell r="K1805">
            <v>1</v>
          </cell>
          <cell r="M1805">
            <v>1</v>
          </cell>
          <cell r="N1805">
            <v>1</v>
          </cell>
          <cell r="O1805">
            <v>1</v>
          </cell>
        </row>
        <row r="1806">
          <cell r="B1806" t="str">
            <v>VenturaAIDSNonDualHCBS</v>
          </cell>
          <cell r="C1806" t="str">
            <v>Ventura</v>
          </cell>
          <cell r="D1806" t="str">
            <v>AIDSNonDual</v>
          </cell>
          <cell r="E1806" t="str">
            <v>HCBS</v>
          </cell>
          <cell r="F1806">
            <v>1</v>
          </cell>
          <cell r="G1806">
            <v>1</v>
          </cell>
          <cell r="H1806">
            <v>1</v>
          </cell>
          <cell r="I1806">
            <v>1</v>
          </cell>
          <cell r="J1806">
            <v>1</v>
          </cell>
          <cell r="K1806">
            <v>1</v>
          </cell>
          <cell r="M1806">
            <v>1</v>
          </cell>
          <cell r="N1806">
            <v>1</v>
          </cell>
          <cell r="O1806">
            <v>1</v>
          </cell>
        </row>
        <row r="1807">
          <cell r="B1807" t="str">
            <v>VenturaAIDSNonDualOTH</v>
          </cell>
          <cell r="C1807" t="str">
            <v>Ventura</v>
          </cell>
          <cell r="D1807" t="str">
            <v>AIDSNonDual</v>
          </cell>
          <cell r="E1807" t="str">
            <v>OTH</v>
          </cell>
          <cell r="F1807">
            <v>1</v>
          </cell>
          <cell r="G1807">
            <v>1</v>
          </cell>
          <cell r="H1807">
            <v>1</v>
          </cell>
          <cell r="I1807">
            <v>1</v>
          </cell>
          <cell r="J1807">
            <v>1</v>
          </cell>
          <cell r="K1807">
            <v>1</v>
          </cell>
          <cell r="M1807">
            <v>1</v>
          </cell>
          <cell r="N1807">
            <v>1</v>
          </cell>
          <cell r="O1807">
            <v>1</v>
          </cell>
        </row>
        <row r="1808">
          <cell r="B1808" t="str">
            <v>VenturaAIDSDualIP</v>
          </cell>
          <cell r="C1808" t="str">
            <v>Ventura</v>
          </cell>
          <cell r="D1808" t="str">
            <v>AIDSDual</v>
          </cell>
          <cell r="E1808" t="str">
            <v>IP</v>
          </cell>
          <cell r="F1808">
            <v>1</v>
          </cell>
          <cell r="G1808">
            <v>1</v>
          </cell>
          <cell r="H1808">
            <v>1</v>
          </cell>
          <cell r="I1808">
            <v>1</v>
          </cell>
          <cell r="J1808">
            <v>1</v>
          </cell>
          <cell r="K1808">
            <v>1</v>
          </cell>
          <cell r="M1808">
            <v>1</v>
          </cell>
          <cell r="N1808">
            <v>1</v>
          </cell>
          <cell r="O1808">
            <v>1</v>
          </cell>
        </row>
        <row r="1809">
          <cell r="B1809" t="str">
            <v>VenturaAIDSDualOP</v>
          </cell>
          <cell r="C1809" t="str">
            <v>Ventura</v>
          </cell>
          <cell r="D1809" t="str">
            <v>AIDSDual</v>
          </cell>
          <cell r="E1809" t="str">
            <v>OP</v>
          </cell>
          <cell r="F1809">
            <v>1</v>
          </cell>
          <cell r="G1809">
            <v>1</v>
          </cell>
          <cell r="H1809">
            <v>1</v>
          </cell>
          <cell r="I1809">
            <v>1</v>
          </cell>
          <cell r="J1809">
            <v>1</v>
          </cell>
          <cell r="K1809">
            <v>1</v>
          </cell>
          <cell r="M1809">
            <v>1</v>
          </cell>
          <cell r="N1809">
            <v>1</v>
          </cell>
          <cell r="O1809">
            <v>1</v>
          </cell>
        </row>
        <row r="1810">
          <cell r="B1810" t="str">
            <v>VenturaAIDSDualER</v>
          </cell>
          <cell r="C1810" t="str">
            <v>Ventura</v>
          </cell>
          <cell r="D1810" t="str">
            <v>AIDSDual</v>
          </cell>
          <cell r="E1810" t="str">
            <v>ER</v>
          </cell>
          <cell r="F1810">
            <v>1</v>
          </cell>
          <cell r="G1810">
            <v>1</v>
          </cell>
          <cell r="H1810">
            <v>1</v>
          </cell>
          <cell r="I1810">
            <v>1</v>
          </cell>
          <cell r="J1810">
            <v>1</v>
          </cell>
          <cell r="K1810">
            <v>1</v>
          </cell>
          <cell r="M1810">
            <v>1</v>
          </cell>
          <cell r="N1810">
            <v>1</v>
          </cell>
          <cell r="O1810">
            <v>1</v>
          </cell>
        </row>
        <row r="1811">
          <cell r="B1811" t="str">
            <v>VenturaAIDSDualLTC</v>
          </cell>
          <cell r="C1811" t="str">
            <v>Ventura</v>
          </cell>
          <cell r="D1811" t="str">
            <v>AIDSDual</v>
          </cell>
          <cell r="E1811" t="str">
            <v>LTC</v>
          </cell>
          <cell r="F1811">
            <v>1</v>
          </cell>
          <cell r="G1811">
            <v>1</v>
          </cell>
          <cell r="H1811">
            <v>1</v>
          </cell>
          <cell r="I1811">
            <v>1</v>
          </cell>
          <cell r="J1811">
            <v>1</v>
          </cell>
          <cell r="K1811">
            <v>1</v>
          </cell>
          <cell r="M1811">
            <v>1</v>
          </cell>
          <cell r="N1811">
            <v>1</v>
          </cell>
          <cell r="O1811">
            <v>1</v>
          </cell>
        </row>
        <row r="1812">
          <cell r="B1812" t="str">
            <v>VenturaAIDSDualPCP</v>
          </cell>
          <cell r="C1812" t="str">
            <v>Ventura</v>
          </cell>
          <cell r="D1812" t="str">
            <v>AIDSDual</v>
          </cell>
          <cell r="E1812" t="str">
            <v>PCP</v>
          </cell>
          <cell r="F1812">
            <v>1</v>
          </cell>
          <cell r="G1812">
            <v>1</v>
          </cell>
          <cell r="H1812">
            <v>1</v>
          </cell>
          <cell r="I1812">
            <v>1</v>
          </cell>
          <cell r="J1812">
            <v>1</v>
          </cell>
          <cell r="K1812">
            <v>1</v>
          </cell>
          <cell r="M1812">
            <v>1</v>
          </cell>
          <cell r="N1812">
            <v>1</v>
          </cell>
          <cell r="O1812">
            <v>1</v>
          </cell>
        </row>
        <row r="1813">
          <cell r="B1813" t="str">
            <v>VenturaAIDSDualSP</v>
          </cell>
          <cell r="C1813" t="str">
            <v>Ventura</v>
          </cell>
          <cell r="D1813" t="str">
            <v>AIDSDual</v>
          </cell>
          <cell r="E1813" t="str">
            <v>SP</v>
          </cell>
          <cell r="F1813">
            <v>1</v>
          </cell>
          <cell r="G1813">
            <v>1</v>
          </cell>
          <cell r="H1813">
            <v>1</v>
          </cell>
          <cell r="I1813">
            <v>1</v>
          </cell>
          <cell r="J1813">
            <v>1</v>
          </cell>
          <cell r="K1813">
            <v>1</v>
          </cell>
          <cell r="M1813">
            <v>1</v>
          </cell>
          <cell r="N1813">
            <v>1</v>
          </cell>
          <cell r="O1813">
            <v>1</v>
          </cell>
        </row>
        <row r="1814">
          <cell r="B1814" t="str">
            <v>VenturaAIDSDualFQHC</v>
          </cell>
          <cell r="C1814" t="str">
            <v>Ventura</v>
          </cell>
          <cell r="D1814" t="str">
            <v>AIDSDual</v>
          </cell>
          <cell r="E1814" t="str">
            <v>FQHC</v>
          </cell>
          <cell r="F1814">
            <v>1</v>
          </cell>
          <cell r="G1814">
            <v>1</v>
          </cell>
          <cell r="H1814">
            <v>1</v>
          </cell>
          <cell r="I1814">
            <v>1</v>
          </cell>
          <cell r="J1814">
            <v>1</v>
          </cell>
          <cell r="K1814">
            <v>1</v>
          </cell>
          <cell r="M1814">
            <v>1</v>
          </cell>
          <cell r="N1814">
            <v>1</v>
          </cell>
          <cell r="O1814">
            <v>1</v>
          </cell>
        </row>
        <row r="1815">
          <cell r="B1815" t="str">
            <v>VenturaAIDSDualNPP</v>
          </cell>
          <cell r="C1815" t="str">
            <v>Ventura</v>
          </cell>
          <cell r="D1815" t="str">
            <v>AIDSDual</v>
          </cell>
          <cell r="E1815" t="str">
            <v>NPP</v>
          </cell>
          <cell r="F1815">
            <v>1</v>
          </cell>
          <cell r="G1815">
            <v>1</v>
          </cell>
          <cell r="H1815">
            <v>1</v>
          </cell>
          <cell r="I1815">
            <v>1</v>
          </cell>
          <cell r="J1815">
            <v>1</v>
          </cell>
          <cell r="K1815">
            <v>1</v>
          </cell>
          <cell r="M1815">
            <v>1</v>
          </cell>
          <cell r="N1815">
            <v>1</v>
          </cell>
          <cell r="O1815">
            <v>1</v>
          </cell>
        </row>
        <row r="1816">
          <cell r="B1816" t="str">
            <v>VenturaAIDSDualRX</v>
          </cell>
          <cell r="C1816" t="str">
            <v>Ventura</v>
          </cell>
          <cell r="D1816" t="str">
            <v>AIDSDual</v>
          </cell>
          <cell r="E1816" t="str">
            <v>RX</v>
          </cell>
          <cell r="F1816">
            <v>1</v>
          </cell>
          <cell r="G1816">
            <v>1</v>
          </cell>
          <cell r="H1816">
            <v>1</v>
          </cell>
          <cell r="I1816">
            <v>1</v>
          </cell>
          <cell r="J1816">
            <v>0.17181451928313718</v>
          </cell>
          <cell r="K1816">
            <v>1</v>
          </cell>
          <cell r="M1816">
            <v>1</v>
          </cell>
          <cell r="N1816">
            <v>1</v>
          </cell>
          <cell r="O1816">
            <v>0.17181451928313718</v>
          </cell>
        </row>
        <row r="1817">
          <cell r="B1817" t="str">
            <v>VenturaAIDSDualLR</v>
          </cell>
          <cell r="C1817" t="str">
            <v>Ventura</v>
          </cell>
          <cell r="D1817" t="str">
            <v>AIDSDual</v>
          </cell>
          <cell r="E1817" t="str">
            <v>LR</v>
          </cell>
          <cell r="F1817">
            <v>1</v>
          </cell>
          <cell r="G1817">
            <v>1</v>
          </cell>
          <cell r="H1817">
            <v>1</v>
          </cell>
          <cell r="I1817">
            <v>1</v>
          </cell>
          <cell r="J1817">
            <v>1</v>
          </cell>
          <cell r="K1817">
            <v>1</v>
          </cell>
          <cell r="M1817">
            <v>1</v>
          </cell>
          <cell r="N1817">
            <v>1</v>
          </cell>
          <cell r="O1817">
            <v>1</v>
          </cell>
        </row>
        <row r="1818">
          <cell r="B1818" t="str">
            <v>VenturaAIDSDualHCBS</v>
          </cell>
          <cell r="C1818" t="str">
            <v>Ventura</v>
          </cell>
          <cell r="D1818" t="str">
            <v>AIDSDual</v>
          </cell>
          <cell r="E1818" t="str">
            <v>HCBS</v>
          </cell>
          <cell r="F1818">
            <v>1</v>
          </cell>
          <cell r="G1818">
            <v>1</v>
          </cell>
          <cell r="H1818">
            <v>1</v>
          </cell>
          <cell r="I1818">
            <v>1</v>
          </cell>
          <cell r="J1818">
            <v>1</v>
          </cell>
          <cell r="K1818">
            <v>1</v>
          </cell>
          <cell r="M1818">
            <v>1</v>
          </cell>
          <cell r="N1818">
            <v>1</v>
          </cell>
          <cell r="O1818">
            <v>1</v>
          </cell>
        </row>
        <row r="1819">
          <cell r="B1819" t="str">
            <v>VenturaAIDSDualOTH</v>
          </cell>
          <cell r="C1819" t="str">
            <v>Ventura</v>
          </cell>
          <cell r="D1819" t="str">
            <v>AIDSDual</v>
          </cell>
          <cell r="E1819" t="str">
            <v>OTH</v>
          </cell>
          <cell r="F1819">
            <v>1</v>
          </cell>
          <cell r="G1819">
            <v>1</v>
          </cell>
          <cell r="H1819">
            <v>1</v>
          </cell>
          <cell r="I1819">
            <v>1</v>
          </cell>
          <cell r="J1819">
            <v>1</v>
          </cell>
          <cell r="K1819">
            <v>1</v>
          </cell>
          <cell r="M1819">
            <v>1</v>
          </cell>
          <cell r="N1819">
            <v>1</v>
          </cell>
          <cell r="O1819">
            <v>1</v>
          </cell>
        </row>
        <row r="1820">
          <cell r="B1820" t="str">
            <v>VenturaLTCNonDualIP</v>
          </cell>
          <cell r="C1820" t="str">
            <v>Ventura</v>
          </cell>
          <cell r="D1820" t="str">
            <v>LTCNonDual</v>
          </cell>
          <cell r="E1820" t="str">
            <v>IP</v>
          </cell>
          <cell r="F1820">
            <v>1</v>
          </cell>
          <cell r="G1820">
            <v>1</v>
          </cell>
          <cell r="H1820">
            <v>1</v>
          </cell>
          <cell r="I1820">
            <v>1</v>
          </cell>
          <cell r="J1820">
            <v>1</v>
          </cell>
          <cell r="K1820">
            <v>1</v>
          </cell>
          <cell r="M1820">
            <v>1</v>
          </cell>
          <cell r="N1820">
            <v>1</v>
          </cell>
          <cell r="O1820">
            <v>1</v>
          </cell>
        </row>
        <row r="1821">
          <cell r="B1821" t="str">
            <v>VenturaLTCNonDualOP</v>
          </cell>
          <cell r="C1821" t="str">
            <v>Ventura</v>
          </cell>
          <cell r="D1821" t="str">
            <v>LTCNonDual</v>
          </cell>
          <cell r="E1821" t="str">
            <v>OP</v>
          </cell>
          <cell r="F1821">
            <v>1</v>
          </cell>
          <cell r="G1821">
            <v>1</v>
          </cell>
          <cell r="H1821">
            <v>1</v>
          </cell>
          <cell r="I1821">
            <v>1</v>
          </cell>
          <cell r="J1821">
            <v>1</v>
          </cell>
          <cell r="K1821">
            <v>1</v>
          </cell>
          <cell r="M1821">
            <v>1</v>
          </cell>
          <cell r="N1821">
            <v>1</v>
          </cell>
          <cell r="O1821">
            <v>1</v>
          </cell>
        </row>
        <row r="1822">
          <cell r="B1822" t="str">
            <v>VenturaLTCNonDualER</v>
          </cell>
          <cell r="C1822" t="str">
            <v>Ventura</v>
          </cell>
          <cell r="D1822" t="str">
            <v>LTCNonDual</v>
          </cell>
          <cell r="E1822" t="str">
            <v>ER</v>
          </cell>
          <cell r="F1822">
            <v>1</v>
          </cell>
          <cell r="G1822">
            <v>1</v>
          </cell>
          <cell r="H1822">
            <v>1</v>
          </cell>
          <cell r="I1822">
            <v>1</v>
          </cell>
          <cell r="J1822">
            <v>1</v>
          </cell>
          <cell r="K1822">
            <v>1</v>
          </cell>
          <cell r="M1822">
            <v>1</v>
          </cell>
          <cell r="N1822">
            <v>1</v>
          </cell>
          <cell r="O1822">
            <v>1</v>
          </cell>
        </row>
        <row r="1823">
          <cell r="B1823" t="str">
            <v>VenturaLTCNonDualLTC</v>
          </cell>
          <cell r="C1823" t="str">
            <v>Ventura</v>
          </cell>
          <cell r="D1823" t="str">
            <v>LTCNonDual</v>
          </cell>
          <cell r="E1823" t="str">
            <v>LTC</v>
          </cell>
          <cell r="F1823">
            <v>1</v>
          </cell>
          <cell r="G1823">
            <v>1</v>
          </cell>
          <cell r="H1823">
            <v>1</v>
          </cell>
          <cell r="I1823">
            <v>1</v>
          </cell>
          <cell r="J1823">
            <v>1</v>
          </cell>
          <cell r="K1823">
            <v>1</v>
          </cell>
          <cell r="M1823">
            <v>1</v>
          </cell>
          <cell r="N1823">
            <v>1</v>
          </cell>
          <cell r="O1823">
            <v>1</v>
          </cell>
        </row>
        <row r="1824">
          <cell r="B1824" t="str">
            <v>VenturaLTCNonDualPCP</v>
          </cell>
          <cell r="C1824" t="str">
            <v>Ventura</v>
          </cell>
          <cell r="D1824" t="str">
            <v>LTCNonDual</v>
          </cell>
          <cell r="E1824" t="str">
            <v>PCP</v>
          </cell>
          <cell r="F1824">
            <v>1</v>
          </cell>
          <cell r="G1824">
            <v>1</v>
          </cell>
          <cell r="H1824">
            <v>1</v>
          </cell>
          <cell r="I1824">
            <v>1</v>
          </cell>
          <cell r="J1824">
            <v>1</v>
          </cell>
          <cell r="K1824">
            <v>1</v>
          </cell>
          <cell r="M1824">
            <v>1</v>
          </cell>
          <cell r="N1824">
            <v>1</v>
          </cell>
          <cell r="O1824">
            <v>1</v>
          </cell>
        </row>
        <row r="1825">
          <cell r="B1825" t="str">
            <v>VenturaLTCNonDualSP</v>
          </cell>
          <cell r="C1825" t="str">
            <v>Ventura</v>
          </cell>
          <cell r="D1825" t="str">
            <v>LTCNonDual</v>
          </cell>
          <cell r="E1825" t="str">
            <v>SP</v>
          </cell>
          <cell r="F1825">
            <v>1</v>
          </cell>
          <cell r="G1825">
            <v>1</v>
          </cell>
          <cell r="H1825">
            <v>1</v>
          </cell>
          <cell r="I1825">
            <v>1</v>
          </cell>
          <cell r="J1825">
            <v>1</v>
          </cell>
          <cell r="K1825">
            <v>1</v>
          </cell>
          <cell r="M1825">
            <v>1</v>
          </cell>
          <cell r="N1825">
            <v>1</v>
          </cell>
          <cell r="O1825">
            <v>1</v>
          </cell>
        </row>
        <row r="1826">
          <cell r="B1826" t="str">
            <v>VenturaLTCNonDualFQHC</v>
          </cell>
          <cell r="C1826" t="str">
            <v>Ventura</v>
          </cell>
          <cell r="D1826" t="str">
            <v>LTCNonDual</v>
          </cell>
          <cell r="E1826" t="str">
            <v>FQHC</v>
          </cell>
          <cell r="F1826">
            <v>1</v>
          </cell>
          <cell r="G1826">
            <v>1</v>
          </cell>
          <cell r="H1826">
            <v>1</v>
          </cell>
          <cell r="I1826">
            <v>1</v>
          </cell>
          <cell r="J1826">
            <v>1</v>
          </cell>
          <cell r="K1826">
            <v>1</v>
          </cell>
          <cell r="M1826">
            <v>1</v>
          </cell>
          <cell r="N1826">
            <v>1</v>
          </cell>
          <cell r="O1826">
            <v>1</v>
          </cell>
        </row>
        <row r="1827">
          <cell r="B1827" t="str">
            <v>VenturaLTCNonDualNPP</v>
          </cell>
          <cell r="C1827" t="str">
            <v>Ventura</v>
          </cell>
          <cell r="D1827" t="str">
            <v>LTCNonDual</v>
          </cell>
          <cell r="E1827" t="str">
            <v>NPP</v>
          </cell>
          <cell r="F1827">
            <v>1</v>
          </cell>
          <cell r="G1827">
            <v>1</v>
          </cell>
          <cell r="H1827">
            <v>1</v>
          </cell>
          <cell r="I1827">
            <v>1</v>
          </cell>
          <cell r="J1827">
            <v>1</v>
          </cell>
          <cell r="K1827">
            <v>1</v>
          </cell>
          <cell r="M1827">
            <v>1</v>
          </cell>
          <cell r="N1827">
            <v>1</v>
          </cell>
          <cell r="O1827">
            <v>1</v>
          </cell>
        </row>
        <row r="1828">
          <cell r="B1828" t="str">
            <v>VenturaLTCNonDualRX</v>
          </cell>
          <cell r="C1828" t="str">
            <v>Ventura</v>
          </cell>
          <cell r="D1828" t="str">
            <v>LTCNonDual</v>
          </cell>
          <cell r="E1828" t="str">
            <v>RX</v>
          </cell>
          <cell r="F1828">
            <v>1</v>
          </cell>
          <cell r="G1828">
            <v>0.90918215402211022</v>
          </cell>
          <cell r="H1828">
            <v>1</v>
          </cell>
          <cell r="I1828">
            <v>1</v>
          </cell>
          <cell r="J1828">
            <v>1</v>
          </cell>
          <cell r="K1828">
            <v>1</v>
          </cell>
          <cell r="M1828">
            <v>0.90918215402211022</v>
          </cell>
          <cell r="N1828">
            <v>1</v>
          </cell>
          <cell r="O1828">
            <v>1</v>
          </cell>
        </row>
        <row r="1829">
          <cell r="B1829" t="str">
            <v>VenturaLTCNonDualLR</v>
          </cell>
          <cell r="C1829" t="str">
            <v>Ventura</v>
          </cell>
          <cell r="D1829" t="str">
            <v>LTCNonDual</v>
          </cell>
          <cell r="E1829" t="str">
            <v>LR</v>
          </cell>
          <cell r="F1829">
            <v>1</v>
          </cell>
          <cell r="G1829">
            <v>1</v>
          </cell>
          <cell r="H1829">
            <v>1</v>
          </cell>
          <cell r="I1829">
            <v>1</v>
          </cell>
          <cell r="J1829">
            <v>1</v>
          </cell>
          <cell r="K1829">
            <v>1</v>
          </cell>
          <cell r="M1829">
            <v>1</v>
          </cell>
          <cell r="N1829">
            <v>1</v>
          </cell>
          <cell r="O1829">
            <v>1</v>
          </cell>
        </row>
        <row r="1830">
          <cell r="B1830" t="str">
            <v>VenturaLTCNonDualHCBS</v>
          </cell>
          <cell r="C1830" t="str">
            <v>Ventura</v>
          </cell>
          <cell r="D1830" t="str">
            <v>LTCNonDual</v>
          </cell>
          <cell r="E1830" t="str">
            <v>HCBS</v>
          </cell>
          <cell r="F1830">
            <v>1</v>
          </cell>
          <cell r="G1830">
            <v>1</v>
          </cell>
          <cell r="H1830">
            <v>1</v>
          </cell>
          <cell r="I1830">
            <v>1</v>
          </cell>
          <cell r="J1830">
            <v>1</v>
          </cell>
          <cell r="K1830">
            <v>1</v>
          </cell>
          <cell r="M1830">
            <v>1</v>
          </cell>
          <cell r="N1830">
            <v>1</v>
          </cell>
          <cell r="O1830">
            <v>1</v>
          </cell>
        </row>
        <row r="1831">
          <cell r="B1831" t="str">
            <v>VenturaLTCNonDualOTH</v>
          </cell>
          <cell r="C1831" t="str">
            <v>Ventura</v>
          </cell>
          <cell r="D1831" t="str">
            <v>LTCNonDual</v>
          </cell>
          <cell r="E1831" t="str">
            <v>OTH</v>
          </cell>
          <cell r="F1831">
            <v>1</v>
          </cell>
          <cell r="G1831">
            <v>1</v>
          </cell>
          <cell r="H1831">
            <v>1</v>
          </cell>
          <cell r="I1831">
            <v>1</v>
          </cell>
          <cell r="J1831">
            <v>1</v>
          </cell>
          <cell r="K1831">
            <v>1</v>
          </cell>
          <cell r="M1831">
            <v>1</v>
          </cell>
          <cell r="N1831">
            <v>1</v>
          </cell>
          <cell r="O1831">
            <v>1</v>
          </cell>
        </row>
        <row r="1832">
          <cell r="B1832" t="str">
            <v>VenturaLTCDualIP</v>
          </cell>
          <cell r="C1832" t="str">
            <v>Ventura</v>
          </cell>
          <cell r="D1832" t="str">
            <v>LTCDual</v>
          </cell>
          <cell r="E1832" t="str">
            <v>IP</v>
          </cell>
          <cell r="F1832">
            <v>1</v>
          </cell>
          <cell r="G1832">
            <v>1</v>
          </cell>
          <cell r="H1832">
            <v>1</v>
          </cell>
          <cell r="I1832">
            <v>1</v>
          </cell>
          <cell r="J1832">
            <v>1</v>
          </cell>
          <cell r="K1832">
            <v>1</v>
          </cell>
          <cell r="M1832">
            <v>1</v>
          </cell>
          <cell r="N1832">
            <v>1</v>
          </cell>
          <cell r="O1832">
            <v>1</v>
          </cell>
        </row>
        <row r="1833">
          <cell r="B1833" t="str">
            <v>VenturaLTCDualOP</v>
          </cell>
          <cell r="C1833" t="str">
            <v>Ventura</v>
          </cell>
          <cell r="D1833" t="str">
            <v>LTCDual</v>
          </cell>
          <cell r="E1833" t="str">
            <v>OP</v>
          </cell>
          <cell r="F1833">
            <v>1</v>
          </cell>
          <cell r="G1833">
            <v>1</v>
          </cell>
          <cell r="H1833">
            <v>1</v>
          </cell>
          <cell r="I1833">
            <v>1</v>
          </cell>
          <cell r="J1833">
            <v>1</v>
          </cell>
          <cell r="K1833">
            <v>1</v>
          </cell>
          <cell r="M1833">
            <v>1</v>
          </cell>
          <cell r="N1833">
            <v>1</v>
          </cell>
          <cell r="O1833">
            <v>1</v>
          </cell>
        </row>
        <row r="1834">
          <cell r="B1834" t="str">
            <v>VenturaLTCDualER</v>
          </cell>
          <cell r="C1834" t="str">
            <v>Ventura</v>
          </cell>
          <cell r="D1834" t="str">
            <v>LTCDual</v>
          </cell>
          <cell r="E1834" t="str">
            <v>ER</v>
          </cell>
          <cell r="F1834">
            <v>1</v>
          </cell>
          <cell r="G1834">
            <v>1</v>
          </cell>
          <cell r="H1834">
            <v>1</v>
          </cell>
          <cell r="I1834">
            <v>1</v>
          </cell>
          <cell r="J1834">
            <v>1</v>
          </cell>
          <cell r="K1834">
            <v>1</v>
          </cell>
          <cell r="M1834">
            <v>1</v>
          </cell>
          <cell r="N1834">
            <v>1</v>
          </cell>
          <cell r="O1834">
            <v>1</v>
          </cell>
        </row>
        <row r="1835">
          <cell r="B1835" t="str">
            <v>VenturaLTCDualLTC</v>
          </cell>
          <cell r="C1835" t="str">
            <v>Ventura</v>
          </cell>
          <cell r="D1835" t="str">
            <v>LTCDual</v>
          </cell>
          <cell r="E1835" t="str">
            <v>LTC</v>
          </cell>
          <cell r="F1835">
            <v>1</v>
          </cell>
          <cell r="G1835">
            <v>1</v>
          </cell>
          <cell r="H1835">
            <v>1</v>
          </cell>
          <cell r="I1835">
            <v>1</v>
          </cell>
          <cell r="J1835">
            <v>1</v>
          </cell>
          <cell r="K1835">
            <v>1</v>
          </cell>
          <cell r="M1835">
            <v>1</v>
          </cell>
          <cell r="N1835">
            <v>1</v>
          </cell>
          <cell r="O1835">
            <v>1</v>
          </cell>
        </row>
        <row r="1836">
          <cell r="B1836" t="str">
            <v>VenturaLTCDualPCP</v>
          </cell>
          <cell r="C1836" t="str">
            <v>Ventura</v>
          </cell>
          <cell r="D1836" t="str">
            <v>LTCDual</v>
          </cell>
          <cell r="E1836" t="str">
            <v>PCP</v>
          </cell>
          <cell r="F1836">
            <v>1</v>
          </cell>
          <cell r="G1836">
            <v>1</v>
          </cell>
          <cell r="H1836">
            <v>1</v>
          </cell>
          <cell r="I1836">
            <v>1</v>
          </cell>
          <cell r="J1836">
            <v>1</v>
          </cell>
          <cell r="K1836">
            <v>1</v>
          </cell>
          <cell r="M1836">
            <v>1</v>
          </cell>
          <cell r="N1836">
            <v>1</v>
          </cell>
          <cell r="O1836">
            <v>1</v>
          </cell>
        </row>
        <row r="1837">
          <cell r="B1837" t="str">
            <v>VenturaLTCDualSP</v>
          </cell>
          <cell r="C1837" t="str">
            <v>Ventura</v>
          </cell>
          <cell r="D1837" t="str">
            <v>LTCDual</v>
          </cell>
          <cell r="E1837" t="str">
            <v>SP</v>
          </cell>
          <cell r="F1837">
            <v>1</v>
          </cell>
          <cell r="G1837">
            <v>1</v>
          </cell>
          <cell r="H1837">
            <v>1</v>
          </cell>
          <cell r="I1837">
            <v>1</v>
          </cell>
          <cell r="J1837">
            <v>1</v>
          </cell>
          <cell r="K1837">
            <v>1</v>
          </cell>
          <cell r="M1837">
            <v>1</v>
          </cell>
          <cell r="N1837">
            <v>1</v>
          </cell>
          <cell r="O1837">
            <v>1</v>
          </cell>
        </row>
        <row r="1838">
          <cell r="B1838" t="str">
            <v>VenturaLTCDualFQHC</v>
          </cell>
          <cell r="C1838" t="str">
            <v>Ventura</v>
          </cell>
          <cell r="D1838" t="str">
            <v>LTCDual</v>
          </cell>
          <cell r="E1838" t="str">
            <v>FQHC</v>
          </cell>
          <cell r="F1838">
            <v>1</v>
          </cell>
          <cell r="G1838">
            <v>1</v>
          </cell>
          <cell r="H1838">
            <v>1</v>
          </cell>
          <cell r="I1838">
            <v>1</v>
          </cell>
          <cell r="J1838">
            <v>1</v>
          </cell>
          <cell r="K1838">
            <v>1</v>
          </cell>
          <cell r="M1838">
            <v>1</v>
          </cell>
          <cell r="N1838">
            <v>1</v>
          </cell>
          <cell r="O1838">
            <v>1</v>
          </cell>
        </row>
        <row r="1839">
          <cell r="B1839" t="str">
            <v>VenturaLTCDualNPP</v>
          </cell>
          <cell r="C1839" t="str">
            <v>Ventura</v>
          </cell>
          <cell r="D1839" t="str">
            <v>LTCDual</v>
          </cell>
          <cell r="E1839" t="str">
            <v>NPP</v>
          </cell>
          <cell r="F1839">
            <v>1</v>
          </cell>
          <cell r="G1839">
            <v>1</v>
          </cell>
          <cell r="H1839">
            <v>1</v>
          </cell>
          <cell r="I1839">
            <v>1</v>
          </cell>
          <cell r="J1839">
            <v>1</v>
          </cell>
          <cell r="K1839">
            <v>1</v>
          </cell>
          <cell r="M1839">
            <v>1</v>
          </cell>
          <cell r="N1839">
            <v>1</v>
          </cell>
          <cell r="O1839">
            <v>1</v>
          </cell>
        </row>
        <row r="1840">
          <cell r="B1840" t="str">
            <v>VenturaLTCDualRX</v>
          </cell>
          <cell r="C1840" t="str">
            <v>Ventura</v>
          </cell>
          <cell r="D1840" t="str">
            <v>LTCDual</v>
          </cell>
          <cell r="E1840" t="str">
            <v>RX</v>
          </cell>
          <cell r="F1840">
            <v>1</v>
          </cell>
          <cell r="G1840">
            <v>1</v>
          </cell>
          <cell r="H1840">
            <v>1</v>
          </cell>
          <cell r="I1840">
            <v>1</v>
          </cell>
          <cell r="J1840">
            <v>0.17181451928313718</v>
          </cell>
          <cell r="K1840">
            <v>1</v>
          </cell>
          <cell r="M1840">
            <v>1</v>
          </cell>
          <cell r="N1840">
            <v>1</v>
          </cell>
          <cell r="O1840">
            <v>0.17181451928313718</v>
          </cell>
        </row>
        <row r="1841">
          <cell r="B1841" t="str">
            <v>VenturaLTCDualLR</v>
          </cell>
          <cell r="C1841" t="str">
            <v>Ventura</v>
          </cell>
          <cell r="D1841" t="str">
            <v>LTCDual</v>
          </cell>
          <cell r="E1841" t="str">
            <v>LR</v>
          </cell>
          <cell r="F1841">
            <v>1</v>
          </cell>
          <cell r="G1841">
            <v>1</v>
          </cell>
          <cell r="H1841">
            <v>1</v>
          </cell>
          <cell r="I1841">
            <v>1</v>
          </cell>
          <cell r="J1841">
            <v>1</v>
          </cell>
          <cell r="K1841">
            <v>1</v>
          </cell>
          <cell r="M1841">
            <v>1</v>
          </cell>
          <cell r="N1841">
            <v>1</v>
          </cell>
          <cell r="O1841">
            <v>1</v>
          </cell>
        </row>
        <row r="1842">
          <cell r="B1842" t="str">
            <v>VenturaLTCDualHCBS</v>
          </cell>
          <cell r="C1842" t="str">
            <v>Ventura</v>
          </cell>
          <cell r="D1842" t="str">
            <v>LTCDual</v>
          </cell>
          <cell r="E1842" t="str">
            <v>HCBS</v>
          </cell>
          <cell r="F1842">
            <v>1</v>
          </cell>
          <cell r="G1842">
            <v>1</v>
          </cell>
          <cell r="H1842">
            <v>1</v>
          </cell>
          <cell r="I1842">
            <v>1</v>
          </cell>
          <cell r="J1842">
            <v>1</v>
          </cell>
          <cell r="K1842">
            <v>1</v>
          </cell>
          <cell r="M1842">
            <v>1</v>
          </cell>
          <cell r="N1842">
            <v>1</v>
          </cell>
          <cell r="O1842">
            <v>1</v>
          </cell>
        </row>
        <row r="1843">
          <cell r="B1843" t="str">
            <v>VenturaLTCDualOTH</v>
          </cell>
          <cell r="C1843" t="str">
            <v>Ventura</v>
          </cell>
          <cell r="D1843" t="str">
            <v>LTCDual</v>
          </cell>
          <cell r="E1843" t="str">
            <v>OTH</v>
          </cell>
          <cell r="F1843">
            <v>1</v>
          </cell>
          <cell r="G1843">
            <v>1</v>
          </cell>
          <cell r="H1843">
            <v>1</v>
          </cell>
          <cell r="I1843">
            <v>1</v>
          </cell>
          <cell r="J1843">
            <v>1</v>
          </cell>
          <cell r="K1843">
            <v>1</v>
          </cell>
          <cell r="M1843">
            <v>1</v>
          </cell>
          <cell r="N1843">
            <v>1</v>
          </cell>
          <cell r="O1843">
            <v>1</v>
          </cell>
        </row>
        <row r="1844">
          <cell r="B1844" t="str">
            <v>VenturaOBRAIP</v>
          </cell>
          <cell r="C1844" t="str">
            <v>Ventura</v>
          </cell>
          <cell r="D1844" t="str">
            <v>OBRA</v>
          </cell>
          <cell r="E1844" t="str">
            <v>IP</v>
          </cell>
          <cell r="F1844">
            <v>1</v>
          </cell>
          <cell r="G1844">
            <v>1</v>
          </cell>
          <cell r="H1844">
            <v>1</v>
          </cell>
          <cell r="I1844">
            <v>1</v>
          </cell>
          <cell r="J1844">
            <v>1</v>
          </cell>
          <cell r="K1844">
            <v>1</v>
          </cell>
          <cell r="M1844">
            <v>1</v>
          </cell>
          <cell r="N1844">
            <v>1</v>
          </cell>
          <cell r="O1844">
            <v>1</v>
          </cell>
        </row>
        <row r="1845">
          <cell r="B1845" t="str">
            <v>VenturaOBRAOP</v>
          </cell>
          <cell r="C1845" t="str">
            <v>Ventura</v>
          </cell>
          <cell r="D1845" t="str">
            <v>OBRA</v>
          </cell>
          <cell r="E1845" t="str">
            <v>OP</v>
          </cell>
          <cell r="F1845">
            <v>1</v>
          </cell>
          <cell r="G1845">
            <v>1</v>
          </cell>
          <cell r="H1845">
            <v>1</v>
          </cell>
          <cell r="I1845">
            <v>1</v>
          </cell>
          <cell r="J1845">
            <v>1</v>
          </cell>
          <cell r="K1845">
            <v>1</v>
          </cell>
          <cell r="M1845">
            <v>1</v>
          </cell>
          <cell r="N1845">
            <v>1</v>
          </cell>
          <cell r="O1845">
            <v>1</v>
          </cell>
        </row>
        <row r="1846">
          <cell r="B1846" t="str">
            <v>VenturaOBRAER</v>
          </cell>
          <cell r="C1846" t="str">
            <v>Ventura</v>
          </cell>
          <cell r="D1846" t="str">
            <v>OBRA</v>
          </cell>
          <cell r="E1846" t="str">
            <v>ER</v>
          </cell>
          <cell r="F1846">
            <v>1</v>
          </cell>
          <cell r="G1846">
            <v>1</v>
          </cell>
          <cell r="H1846">
            <v>1</v>
          </cell>
          <cell r="I1846">
            <v>1</v>
          </cell>
          <cell r="J1846">
            <v>1</v>
          </cell>
          <cell r="K1846">
            <v>1</v>
          </cell>
          <cell r="M1846">
            <v>1</v>
          </cell>
          <cell r="N1846">
            <v>1</v>
          </cell>
          <cell r="O1846">
            <v>1</v>
          </cell>
        </row>
        <row r="1847">
          <cell r="B1847" t="str">
            <v>VenturaOBRALTC</v>
          </cell>
          <cell r="C1847" t="str">
            <v>Ventura</v>
          </cell>
          <cell r="D1847" t="str">
            <v>OBRA</v>
          </cell>
          <cell r="E1847" t="str">
            <v>LTC</v>
          </cell>
          <cell r="F1847">
            <v>1</v>
          </cell>
          <cell r="G1847">
            <v>1</v>
          </cell>
          <cell r="H1847">
            <v>1</v>
          </cell>
          <cell r="I1847">
            <v>1</v>
          </cell>
          <cell r="J1847">
            <v>1</v>
          </cell>
          <cell r="K1847">
            <v>1</v>
          </cell>
          <cell r="M1847">
            <v>1</v>
          </cell>
          <cell r="N1847">
            <v>1</v>
          </cell>
          <cell r="O1847">
            <v>1</v>
          </cell>
        </row>
        <row r="1848">
          <cell r="B1848" t="str">
            <v>VenturaOBRAPCP</v>
          </cell>
          <cell r="C1848" t="str">
            <v>Ventura</v>
          </cell>
          <cell r="D1848" t="str">
            <v>OBRA</v>
          </cell>
          <cell r="E1848" t="str">
            <v>PCP</v>
          </cell>
          <cell r="F1848">
            <v>1</v>
          </cell>
          <cell r="G1848">
            <v>1</v>
          </cell>
          <cell r="H1848">
            <v>1</v>
          </cell>
          <cell r="I1848">
            <v>1</v>
          </cell>
          <cell r="J1848">
            <v>1</v>
          </cell>
          <cell r="K1848">
            <v>1</v>
          </cell>
          <cell r="M1848">
            <v>1</v>
          </cell>
          <cell r="N1848">
            <v>1</v>
          </cell>
          <cell r="O1848">
            <v>1</v>
          </cell>
        </row>
        <row r="1849">
          <cell r="B1849" t="str">
            <v>VenturaOBRASP</v>
          </cell>
          <cell r="C1849" t="str">
            <v>Ventura</v>
          </cell>
          <cell r="D1849" t="str">
            <v>OBRA</v>
          </cell>
          <cell r="E1849" t="str">
            <v>SP</v>
          </cell>
          <cell r="F1849">
            <v>1</v>
          </cell>
          <cell r="G1849">
            <v>1</v>
          </cell>
          <cell r="H1849">
            <v>1</v>
          </cell>
          <cell r="I1849">
            <v>1</v>
          </cell>
          <cell r="J1849">
            <v>1</v>
          </cell>
          <cell r="K1849">
            <v>1</v>
          </cell>
          <cell r="M1849">
            <v>1</v>
          </cell>
          <cell r="N1849">
            <v>1</v>
          </cell>
          <cell r="O1849">
            <v>1</v>
          </cell>
        </row>
        <row r="1850">
          <cell r="B1850" t="str">
            <v>VenturaOBRAFQHC</v>
          </cell>
          <cell r="C1850" t="str">
            <v>Ventura</v>
          </cell>
          <cell r="D1850" t="str">
            <v>OBRA</v>
          </cell>
          <cell r="E1850" t="str">
            <v>FQHC</v>
          </cell>
          <cell r="F1850">
            <v>1</v>
          </cell>
          <cell r="G1850">
            <v>1</v>
          </cell>
          <cell r="H1850">
            <v>1</v>
          </cell>
          <cell r="I1850">
            <v>1</v>
          </cell>
          <cell r="J1850">
            <v>1</v>
          </cell>
          <cell r="K1850">
            <v>1</v>
          </cell>
          <cell r="M1850">
            <v>1</v>
          </cell>
          <cell r="N1850">
            <v>1</v>
          </cell>
          <cell r="O1850">
            <v>1</v>
          </cell>
        </row>
        <row r="1851">
          <cell r="B1851" t="str">
            <v>VenturaOBRANPP</v>
          </cell>
          <cell r="C1851" t="str">
            <v>Ventura</v>
          </cell>
          <cell r="D1851" t="str">
            <v>OBRA</v>
          </cell>
          <cell r="E1851" t="str">
            <v>NPP</v>
          </cell>
          <cell r="F1851">
            <v>1</v>
          </cell>
          <cell r="G1851">
            <v>1</v>
          </cell>
          <cell r="H1851">
            <v>1</v>
          </cell>
          <cell r="I1851">
            <v>1</v>
          </cell>
          <cell r="J1851">
            <v>1</v>
          </cell>
          <cell r="K1851">
            <v>1</v>
          </cell>
          <cell r="M1851">
            <v>1</v>
          </cell>
          <cell r="N1851">
            <v>1</v>
          </cell>
          <cell r="O1851">
            <v>1</v>
          </cell>
        </row>
        <row r="1852">
          <cell r="B1852" t="str">
            <v>VenturaOBRARX</v>
          </cell>
          <cell r="C1852" t="str">
            <v>Ventura</v>
          </cell>
          <cell r="D1852" t="str">
            <v>OBRA</v>
          </cell>
          <cell r="E1852" t="str">
            <v>RX</v>
          </cell>
          <cell r="F1852">
            <v>1</v>
          </cell>
          <cell r="G1852">
            <v>0.90918215402211022</v>
          </cell>
          <cell r="H1852">
            <v>1</v>
          </cell>
          <cell r="I1852">
            <v>1</v>
          </cell>
          <cell r="J1852">
            <v>1</v>
          </cell>
          <cell r="K1852">
            <v>1</v>
          </cell>
          <cell r="M1852">
            <v>0.90918215402211022</v>
          </cell>
          <cell r="N1852">
            <v>1</v>
          </cell>
          <cell r="O1852">
            <v>1</v>
          </cell>
        </row>
        <row r="1853">
          <cell r="B1853" t="str">
            <v>VenturaOBRALR</v>
          </cell>
          <cell r="C1853" t="str">
            <v>Ventura</v>
          </cell>
          <cell r="D1853" t="str">
            <v>OBRA</v>
          </cell>
          <cell r="E1853" t="str">
            <v>LR</v>
          </cell>
          <cell r="F1853">
            <v>1</v>
          </cell>
          <cell r="G1853">
            <v>1</v>
          </cell>
          <cell r="H1853">
            <v>1</v>
          </cell>
          <cell r="I1853">
            <v>1</v>
          </cell>
          <cell r="J1853">
            <v>1</v>
          </cell>
          <cell r="K1853">
            <v>1</v>
          </cell>
          <cell r="M1853">
            <v>1</v>
          </cell>
          <cell r="N1853">
            <v>1</v>
          </cell>
          <cell r="O1853">
            <v>1</v>
          </cell>
        </row>
        <row r="1854">
          <cell r="B1854" t="str">
            <v>VenturaOBRAHCBS</v>
          </cell>
          <cell r="C1854" t="str">
            <v>Ventura</v>
          </cell>
          <cell r="D1854" t="str">
            <v>OBRA</v>
          </cell>
          <cell r="E1854" t="str">
            <v>HCBS</v>
          </cell>
          <cell r="F1854">
            <v>1</v>
          </cell>
          <cell r="G1854">
            <v>1</v>
          </cell>
          <cell r="H1854">
            <v>1</v>
          </cell>
          <cell r="I1854">
            <v>1</v>
          </cell>
          <cell r="J1854">
            <v>1</v>
          </cell>
          <cell r="K1854">
            <v>1</v>
          </cell>
          <cell r="M1854">
            <v>1</v>
          </cell>
          <cell r="N1854">
            <v>1</v>
          </cell>
          <cell r="O1854">
            <v>1</v>
          </cell>
        </row>
        <row r="1855">
          <cell r="B1855" t="str">
            <v>VenturaOBRAOTH</v>
          </cell>
          <cell r="C1855" t="str">
            <v>Ventura</v>
          </cell>
          <cell r="D1855" t="str">
            <v>OBRA</v>
          </cell>
          <cell r="E1855" t="str">
            <v>OTH</v>
          </cell>
          <cell r="F1855">
            <v>1</v>
          </cell>
          <cell r="G1855">
            <v>1</v>
          </cell>
          <cell r="H1855">
            <v>1</v>
          </cell>
          <cell r="I1855">
            <v>1</v>
          </cell>
          <cell r="J1855">
            <v>1</v>
          </cell>
          <cell r="K1855">
            <v>1</v>
          </cell>
          <cell r="M1855">
            <v>1</v>
          </cell>
          <cell r="N1855">
            <v>1</v>
          </cell>
          <cell r="O1855">
            <v>1</v>
          </cell>
        </row>
        <row r="1856">
          <cell r="B1856" t="str">
            <v>YoloChildIP</v>
          </cell>
          <cell r="C1856" t="str">
            <v>Yolo</v>
          </cell>
          <cell r="D1856" t="str">
            <v>Child</v>
          </cell>
          <cell r="E1856" t="str">
            <v>IP</v>
          </cell>
          <cell r="F1856">
            <v>1</v>
          </cell>
          <cell r="G1856">
            <v>1</v>
          </cell>
          <cell r="H1856">
            <v>1</v>
          </cell>
          <cell r="I1856">
            <v>1</v>
          </cell>
          <cell r="J1856">
            <v>1</v>
          </cell>
          <cell r="K1856">
            <v>1</v>
          </cell>
          <cell r="M1856">
            <v>1</v>
          </cell>
          <cell r="N1856">
            <v>1</v>
          </cell>
          <cell r="O1856">
            <v>1</v>
          </cell>
        </row>
        <row r="1857">
          <cell r="B1857" t="str">
            <v>YoloChildOP</v>
          </cell>
          <cell r="C1857" t="str">
            <v>Yolo</v>
          </cell>
          <cell r="D1857" t="str">
            <v>Child</v>
          </cell>
          <cell r="E1857" t="str">
            <v>OP</v>
          </cell>
          <cell r="F1857">
            <v>1</v>
          </cell>
          <cell r="G1857">
            <v>1</v>
          </cell>
          <cell r="H1857">
            <v>1</v>
          </cell>
          <cell r="I1857">
            <v>1</v>
          </cell>
          <cell r="J1857">
            <v>1</v>
          </cell>
          <cell r="K1857">
            <v>1</v>
          </cell>
          <cell r="M1857">
            <v>1</v>
          </cell>
          <cell r="N1857">
            <v>1</v>
          </cell>
          <cell r="O1857">
            <v>1</v>
          </cell>
        </row>
        <row r="1858">
          <cell r="B1858" t="str">
            <v>YoloChildER</v>
          </cell>
          <cell r="C1858" t="str">
            <v>Yolo</v>
          </cell>
          <cell r="D1858" t="str">
            <v>Child</v>
          </cell>
          <cell r="E1858" t="str">
            <v>ER</v>
          </cell>
          <cell r="F1858">
            <v>1</v>
          </cell>
          <cell r="G1858">
            <v>1</v>
          </cell>
          <cell r="H1858">
            <v>1</v>
          </cell>
          <cell r="I1858">
            <v>1</v>
          </cell>
          <cell r="J1858">
            <v>1</v>
          </cell>
          <cell r="K1858">
            <v>1</v>
          </cell>
          <cell r="M1858">
            <v>1</v>
          </cell>
          <cell r="N1858">
            <v>1</v>
          </cell>
          <cell r="O1858">
            <v>1</v>
          </cell>
        </row>
        <row r="1859">
          <cell r="B1859" t="str">
            <v>YoloChildLTC</v>
          </cell>
          <cell r="C1859" t="str">
            <v>Yolo</v>
          </cell>
          <cell r="D1859" t="str">
            <v>Child</v>
          </cell>
          <cell r="E1859" t="str">
            <v>LTC</v>
          </cell>
          <cell r="F1859">
            <v>1</v>
          </cell>
          <cell r="G1859">
            <v>1</v>
          </cell>
          <cell r="H1859">
            <v>1</v>
          </cell>
          <cell r="I1859">
            <v>1</v>
          </cell>
          <cell r="J1859">
            <v>1</v>
          </cell>
          <cell r="K1859">
            <v>1</v>
          </cell>
          <cell r="M1859">
            <v>1</v>
          </cell>
          <cell r="N1859">
            <v>1</v>
          </cell>
          <cell r="O1859">
            <v>1</v>
          </cell>
        </row>
        <row r="1860">
          <cell r="B1860" t="str">
            <v>YoloChildPCP</v>
          </cell>
          <cell r="C1860" t="str">
            <v>Yolo</v>
          </cell>
          <cell r="D1860" t="str">
            <v>Child</v>
          </cell>
          <cell r="E1860" t="str">
            <v>PCP</v>
          </cell>
          <cell r="F1860">
            <v>1</v>
          </cell>
          <cell r="G1860">
            <v>1</v>
          </cell>
          <cell r="H1860">
            <v>1</v>
          </cell>
          <cell r="I1860">
            <v>1</v>
          </cell>
          <cell r="J1860">
            <v>1</v>
          </cell>
          <cell r="K1860">
            <v>1</v>
          </cell>
          <cell r="M1860">
            <v>1</v>
          </cell>
          <cell r="N1860">
            <v>1</v>
          </cell>
          <cell r="O1860">
            <v>1</v>
          </cell>
        </row>
        <row r="1861">
          <cell r="B1861" t="str">
            <v>YoloChildSP</v>
          </cell>
          <cell r="C1861" t="str">
            <v>Yolo</v>
          </cell>
          <cell r="D1861" t="str">
            <v>Child</v>
          </cell>
          <cell r="E1861" t="str">
            <v>SP</v>
          </cell>
          <cell r="F1861">
            <v>1</v>
          </cell>
          <cell r="G1861">
            <v>1</v>
          </cell>
          <cell r="H1861">
            <v>1</v>
          </cell>
          <cell r="I1861">
            <v>1</v>
          </cell>
          <cell r="J1861">
            <v>1</v>
          </cell>
          <cell r="K1861">
            <v>1</v>
          </cell>
          <cell r="M1861">
            <v>1</v>
          </cell>
          <cell r="N1861">
            <v>1</v>
          </cell>
          <cell r="O1861">
            <v>1</v>
          </cell>
        </row>
        <row r="1862">
          <cell r="B1862" t="str">
            <v>YoloChildFQHC</v>
          </cell>
          <cell r="C1862" t="str">
            <v>Yolo</v>
          </cell>
          <cell r="D1862" t="str">
            <v>Child</v>
          </cell>
          <cell r="E1862" t="str">
            <v>FQHC</v>
          </cell>
          <cell r="F1862">
            <v>1</v>
          </cell>
          <cell r="G1862">
            <v>1</v>
          </cell>
          <cell r="H1862">
            <v>1</v>
          </cell>
          <cell r="I1862">
            <v>1</v>
          </cell>
          <cell r="J1862">
            <v>1</v>
          </cell>
          <cell r="K1862">
            <v>1</v>
          </cell>
          <cell r="M1862">
            <v>1</v>
          </cell>
          <cell r="N1862">
            <v>1</v>
          </cell>
          <cell r="O1862">
            <v>1</v>
          </cell>
        </row>
        <row r="1863">
          <cell r="B1863" t="str">
            <v>YoloChildNPP</v>
          </cell>
          <cell r="C1863" t="str">
            <v>Yolo</v>
          </cell>
          <cell r="D1863" t="str">
            <v>Child</v>
          </cell>
          <cell r="E1863" t="str">
            <v>NPP</v>
          </cell>
          <cell r="F1863">
            <v>1</v>
          </cell>
          <cell r="G1863">
            <v>1</v>
          </cell>
          <cell r="H1863">
            <v>1</v>
          </cell>
          <cell r="I1863">
            <v>1</v>
          </cell>
          <cell r="J1863">
            <v>1</v>
          </cell>
          <cell r="K1863">
            <v>1</v>
          </cell>
          <cell r="M1863">
            <v>1</v>
          </cell>
          <cell r="N1863">
            <v>1</v>
          </cell>
          <cell r="O1863">
            <v>1</v>
          </cell>
        </row>
        <row r="1864">
          <cell r="B1864" t="str">
            <v>YoloChildRX</v>
          </cell>
          <cell r="C1864" t="str">
            <v>Yolo</v>
          </cell>
          <cell r="D1864" t="str">
            <v>Child</v>
          </cell>
          <cell r="E1864" t="str">
            <v>RX</v>
          </cell>
          <cell r="F1864">
            <v>1</v>
          </cell>
          <cell r="G1864">
            <v>1</v>
          </cell>
          <cell r="H1864">
            <v>1</v>
          </cell>
          <cell r="I1864">
            <v>1</v>
          </cell>
          <cell r="J1864">
            <v>1</v>
          </cell>
          <cell r="K1864">
            <v>1</v>
          </cell>
          <cell r="M1864">
            <v>1</v>
          </cell>
          <cell r="N1864">
            <v>1</v>
          </cell>
          <cell r="O1864">
            <v>1</v>
          </cell>
        </row>
        <row r="1865">
          <cell r="B1865" t="str">
            <v>YoloChildLR</v>
          </cell>
          <cell r="C1865" t="str">
            <v>Yolo</v>
          </cell>
          <cell r="D1865" t="str">
            <v>Child</v>
          </cell>
          <cell r="E1865" t="str">
            <v>LR</v>
          </cell>
          <cell r="F1865">
            <v>1</v>
          </cell>
          <cell r="G1865">
            <v>1</v>
          </cell>
          <cell r="H1865">
            <v>1</v>
          </cell>
          <cell r="I1865">
            <v>1</v>
          </cell>
          <cell r="J1865">
            <v>1</v>
          </cell>
          <cell r="K1865">
            <v>1</v>
          </cell>
          <cell r="M1865">
            <v>1</v>
          </cell>
          <cell r="N1865">
            <v>1</v>
          </cell>
          <cell r="O1865">
            <v>1</v>
          </cell>
        </row>
        <row r="1866">
          <cell r="B1866" t="str">
            <v>YoloChildHCBS</v>
          </cell>
          <cell r="C1866" t="str">
            <v>Yolo</v>
          </cell>
          <cell r="D1866" t="str">
            <v>Child</v>
          </cell>
          <cell r="E1866" t="str">
            <v>HCBS</v>
          </cell>
          <cell r="F1866">
            <v>1</v>
          </cell>
          <cell r="G1866">
            <v>1</v>
          </cell>
          <cell r="H1866">
            <v>1</v>
          </cell>
          <cell r="I1866">
            <v>1</v>
          </cell>
          <cell r="J1866">
            <v>1</v>
          </cell>
          <cell r="K1866">
            <v>1</v>
          </cell>
          <cell r="M1866">
            <v>1</v>
          </cell>
          <cell r="N1866">
            <v>1</v>
          </cell>
          <cell r="O1866">
            <v>1</v>
          </cell>
        </row>
        <row r="1867">
          <cell r="B1867" t="str">
            <v>YoloChildOTH</v>
          </cell>
          <cell r="C1867" t="str">
            <v>Yolo</v>
          </cell>
          <cell r="D1867" t="str">
            <v>Child</v>
          </cell>
          <cell r="E1867" t="str">
            <v>OTH</v>
          </cell>
          <cell r="F1867">
            <v>1</v>
          </cell>
          <cell r="G1867">
            <v>1</v>
          </cell>
          <cell r="H1867">
            <v>1</v>
          </cell>
          <cell r="I1867">
            <v>1</v>
          </cell>
          <cell r="J1867">
            <v>1</v>
          </cell>
          <cell r="K1867">
            <v>1</v>
          </cell>
          <cell r="M1867">
            <v>1</v>
          </cell>
          <cell r="N1867">
            <v>1</v>
          </cell>
          <cell r="O1867">
            <v>1</v>
          </cell>
        </row>
        <row r="1868">
          <cell r="B1868" t="str">
            <v>YoloAdultIP</v>
          </cell>
          <cell r="C1868" t="str">
            <v>Yolo</v>
          </cell>
          <cell r="D1868" t="str">
            <v>Adult</v>
          </cell>
          <cell r="E1868" t="str">
            <v>IP</v>
          </cell>
          <cell r="F1868">
            <v>1</v>
          </cell>
          <cell r="G1868">
            <v>1</v>
          </cell>
          <cell r="H1868">
            <v>0.99880000000000002</v>
          </cell>
          <cell r="I1868">
            <v>1</v>
          </cell>
          <cell r="J1868">
            <v>1</v>
          </cell>
          <cell r="K1868">
            <v>1</v>
          </cell>
          <cell r="M1868">
            <v>1</v>
          </cell>
          <cell r="N1868">
            <v>0.99880000000000002</v>
          </cell>
          <cell r="O1868">
            <v>1</v>
          </cell>
        </row>
        <row r="1869">
          <cell r="B1869" t="str">
            <v>YoloAdultOP</v>
          </cell>
          <cell r="C1869" t="str">
            <v>Yolo</v>
          </cell>
          <cell r="D1869" t="str">
            <v>Adult</v>
          </cell>
          <cell r="E1869" t="str">
            <v>OP</v>
          </cell>
          <cell r="F1869">
            <v>1</v>
          </cell>
          <cell r="G1869">
            <v>1</v>
          </cell>
          <cell r="H1869">
            <v>1</v>
          </cell>
          <cell r="I1869">
            <v>1</v>
          </cell>
          <cell r="J1869">
            <v>1</v>
          </cell>
          <cell r="K1869">
            <v>1</v>
          </cell>
          <cell r="M1869">
            <v>1</v>
          </cell>
          <cell r="N1869">
            <v>1</v>
          </cell>
          <cell r="O1869">
            <v>1</v>
          </cell>
        </row>
        <row r="1870">
          <cell r="B1870" t="str">
            <v>YoloAdultER</v>
          </cell>
          <cell r="C1870" t="str">
            <v>Yolo</v>
          </cell>
          <cell r="D1870" t="str">
            <v>Adult</v>
          </cell>
          <cell r="E1870" t="str">
            <v>ER</v>
          </cell>
          <cell r="F1870">
            <v>1</v>
          </cell>
          <cell r="G1870">
            <v>1</v>
          </cell>
          <cell r="H1870">
            <v>1</v>
          </cell>
          <cell r="I1870">
            <v>1</v>
          </cell>
          <cell r="J1870">
            <v>1</v>
          </cell>
          <cell r="K1870">
            <v>1</v>
          </cell>
          <cell r="M1870">
            <v>1</v>
          </cell>
          <cell r="N1870">
            <v>1</v>
          </cell>
          <cell r="O1870">
            <v>1</v>
          </cell>
        </row>
        <row r="1871">
          <cell r="B1871" t="str">
            <v>YoloAdultLTC</v>
          </cell>
          <cell r="C1871" t="str">
            <v>Yolo</v>
          </cell>
          <cell r="D1871" t="str">
            <v>Adult</v>
          </cell>
          <cell r="E1871" t="str">
            <v>LTC</v>
          </cell>
          <cell r="F1871">
            <v>1</v>
          </cell>
          <cell r="G1871">
            <v>1</v>
          </cell>
          <cell r="H1871">
            <v>1</v>
          </cell>
          <cell r="I1871">
            <v>1</v>
          </cell>
          <cell r="J1871">
            <v>1</v>
          </cell>
          <cell r="K1871">
            <v>1</v>
          </cell>
          <cell r="M1871">
            <v>1</v>
          </cell>
          <cell r="N1871">
            <v>1</v>
          </cell>
          <cell r="O1871">
            <v>1</v>
          </cell>
        </row>
        <row r="1872">
          <cell r="B1872" t="str">
            <v>YoloAdultPCP</v>
          </cell>
          <cell r="C1872" t="str">
            <v>Yolo</v>
          </cell>
          <cell r="D1872" t="str">
            <v>Adult</v>
          </cell>
          <cell r="E1872" t="str">
            <v>PCP</v>
          </cell>
          <cell r="F1872">
            <v>1</v>
          </cell>
          <cell r="G1872">
            <v>1</v>
          </cell>
          <cell r="H1872">
            <v>1</v>
          </cell>
          <cell r="I1872">
            <v>1</v>
          </cell>
          <cell r="J1872">
            <v>1</v>
          </cell>
          <cell r="K1872">
            <v>1</v>
          </cell>
          <cell r="M1872">
            <v>1</v>
          </cell>
          <cell r="N1872">
            <v>1</v>
          </cell>
          <cell r="O1872">
            <v>1</v>
          </cell>
        </row>
        <row r="1873">
          <cell r="B1873" t="str">
            <v>YoloAdultSP</v>
          </cell>
          <cell r="C1873" t="str">
            <v>Yolo</v>
          </cell>
          <cell r="D1873" t="str">
            <v>Adult</v>
          </cell>
          <cell r="E1873" t="str">
            <v>SP</v>
          </cell>
          <cell r="F1873">
            <v>1</v>
          </cell>
          <cell r="G1873">
            <v>1</v>
          </cell>
          <cell r="H1873">
            <v>1</v>
          </cell>
          <cell r="I1873">
            <v>1</v>
          </cell>
          <cell r="J1873">
            <v>1</v>
          </cell>
          <cell r="K1873">
            <v>1</v>
          </cell>
          <cell r="M1873">
            <v>1</v>
          </cell>
          <cell r="N1873">
            <v>1</v>
          </cell>
          <cell r="O1873">
            <v>1</v>
          </cell>
        </row>
        <row r="1874">
          <cell r="B1874" t="str">
            <v>YoloAdultFQHC</v>
          </cell>
          <cell r="C1874" t="str">
            <v>Yolo</v>
          </cell>
          <cell r="D1874" t="str">
            <v>Adult</v>
          </cell>
          <cell r="E1874" t="str">
            <v>FQHC</v>
          </cell>
          <cell r="F1874">
            <v>1</v>
          </cell>
          <cell r="G1874">
            <v>1</v>
          </cell>
          <cell r="H1874">
            <v>1</v>
          </cell>
          <cell r="I1874">
            <v>1</v>
          </cell>
          <cell r="J1874">
            <v>1</v>
          </cell>
          <cell r="K1874">
            <v>1</v>
          </cell>
          <cell r="M1874">
            <v>1</v>
          </cell>
          <cell r="N1874">
            <v>1</v>
          </cell>
          <cell r="O1874">
            <v>1</v>
          </cell>
        </row>
        <row r="1875">
          <cell r="B1875" t="str">
            <v>YoloAdultNPP</v>
          </cell>
          <cell r="C1875" t="str">
            <v>Yolo</v>
          </cell>
          <cell r="D1875" t="str">
            <v>Adult</v>
          </cell>
          <cell r="E1875" t="str">
            <v>NPP</v>
          </cell>
          <cell r="F1875">
            <v>1</v>
          </cell>
          <cell r="G1875">
            <v>1</v>
          </cell>
          <cell r="H1875">
            <v>1</v>
          </cell>
          <cell r="I1875">
            <v>1</v>
          </cell>
          <cell r="J1875">
            <v>1</v>
          </cell>
          <cell r="K1875">
            <v>1</v>
          </cell>
          <cell r="M1875">
            <v>1</v>
          </cell>
          <cell r="N1875">
            <v>1</v>
          </cell>
          <cell r="O1875">
            <v>1</v>
          </cell>
        </row>
        <row r="1876">
          <cell r="B1876" t="str">
            <v>YoloAdultRX</v>
          </cell>
          <cell r="C1876" t="str">
            <v>Yolo</v>
          </cell>
          <cell r="D1876" t="str">
            <v>Adult</v>
          </cell>
          <cell r="E1876" t="str">
            <v>RX</v>
          </cell>
          <cell r="F1876">
            <v>1</v>
          </cell>
          <cell r="G1876">
            <v>0.97828600853604331</v>
          </cell>
          <cell r="H1876">
            <v>1</v>
          </cell>
          <cell r="I1876">
            <v>1</v>
          </cell>
          <cell r="J1876">
            <v>1</v>
          </cell>
          <cell r="K1876">
            <v>1</v>
          </cell>
          <cell r="M1876">
            <v>0.97828600853604331</v>
          </cell>
          <cell r="N1876">
            <v>1</v>
          </cell>
          <cell r="O1876">
            <v>1</v>
          </cell>
        </row>
        <row r="1877">
          <cell r="B1877" t="str">
            <v>YoloAdultLR</v>
          </cell>
          <cell r="C1877" t="str">
            <v>Yolo</v>
          </cell>
          <cell r="D1877" t="str">
            <v>Adult</v>
          </cell>
          <cell r="E1877" t="str">
            <v>LR</v>
          </cell>
          <cell r="F1877">
            <v>1</v>
          </cell>
          <cell r="G1877">
            <v>1</v>
          </cell>
          <cell r="H1877">
            <v>1</v>
          </cell>
          <cell r="I1877">
            <v>1</v>
          </cell>
          <cell r="J1877">
            <v>1</v>
          </cell>
          <cell r="K1877">
            <v>1</v>
          </cell>
          <cell r="M1877">
            <v>1</v>
          </cell>
          <cell r="N1877">
            <v>1</v>
          </cell>
          <cell r="O1877">
            <v>1</v>
          </cell>
        </row>
        <row r="1878">
          <cell r="B1878" t="str">
            <v>YoloAdultHCBS</v>
          </cell>
          <cell r="C1878" t="str">
            <v>Yolo</v>
          </cell>
          <cell r="D1878" t="str">
            <v>Adult</v>
          </cell>
          <cell r="E1878" t="str">
            <v>HCBS</v>
          </cell>
          <cell r="F1878">
            <v>1</v>
          </cell>
          <cell r="G1878">
            <v>1</v>
          </cell>
          <cell r="H1878">
            <v>1</v>
          </cell>
          <cell r="I1878">
            <v>1</v>
          </cell>
          <cell r="J1878">
            <v>1</v>
          </cell>
          <cell r="K1878">
            <v>1</v>
          </cell>
          <cell r="M1878">
            <v>1</v>
          </cell>
          <cell r="N1878">
            <v>1</v>
          </cell>
          <cell r="O1878">
            <v>1</v>
          </cell>
        </row>
        <row r="1879">
          <cell r="B1879" t="str">
            <v>YoloAdultOTH</v>
          </cell>
          <cell r="C1879" t="str">
            <v>Yolo</v>
          </cell>
          <cell r="D1879" t="str">
            <v>Adult</v>
          </cell>
          <cell r="E1879" t="str">
            <v>OTH</v>
          </cell>
          <cell r="F1879">
            <v>1</v>
          </cell>
          <cell r="G1879">
            <v>1</v>
          </cell>
          <cell r="H1879">
            <v>1</v>
          </cell>
          <cell r="I1879">
            <v>1</v>
          </cell>
          <cell r="J1879">
            <v>1</v>
          </cell>
          <cell r="K1879">
            <v>1</v>
          </cell>
          <cell r="M1879">
            <v>1</v>
          </cell>
          <cell r="N1879">
            <v>1</v>
          </cell>
          <cell r="O1879">
            <v>1</v>
          </cell>
        </row>
        <row r="1880">
          <cell r="B1880" t="str">
            <v>YoloAged&amp;DisabledNonDualIP</v>
          </cell>
          <cell r="C1880" t="str">
            <v>Yolo</v>
          </cell>
          <cell r="D1880" t="str">
            <v>Aged&amp;DisabledNonDual</v>
          </cell>
          <cell r="E1880" t="str">
            <v>IP</v>
          </cell>
          <cell r="F1880">
            <v>1</v>
          </cell>
          <cell r="G1880">
            <v>1</v>
          </cell>
          <cell r="H1880">
            <v>1</v>
          </cell>
          <cell r="I1880">
            <v>1</v>
          </cell>
          <cell r="J1880">
            <v>1</v>
          </cell>
          <cell r="K1880">
            <v>1</v>
          </cell>
          <cell r="M1880">
            <v>1</v>
          </cell>
          <cell r="N1880">
            <v>1</v>
          </cell>
          <cell r="O1880">
            <v>1</v>
          </cell>
        </row>
        <row r="1881">
          <cell r="B1881" t="str">
            <v>YoloAged&amp;DisabledNonDualOP</v>
          </cell>
          <cell r="C1881" t="str">
            <v>Yolo</v>
          </cell>
          <cell r="D1881" t="str">
            <v>Aged&amp;DisabledNonDual</v>
          </cell>
          <cell r="E1881" t="str">
            <v>OP</v>
          </cell>
          <cell r="F1881">
            <v>1</v>
          </cell>
          <cell r="G1881">
            <v>1</v>
          </cell>
          <cell r="H1881">
            <v>1</v>
          </cell>
          <cell r="I1881">
            <v>1</v>
          </cell>
          <cell r="J1881">
            <v>1</v>
          </cell>
          <cell r="K1881">
            <v>1</v>
          </cell>
          <cell r="M1881">
            <v>1</v>
          </cell>
          <cell r="N1881">
            <v>1</v>
          </cell>
          <cell r="O1881">
            <v>1</v>
          </cell>
        </row>
        <row r="1882">
          <cell r="B1882" t="str">
            <v>YoloAged&amp;DisabledNonDualER</v>
          </cell>
          <cell r="C1882" t="str">
            <v>Yolo</v>
          </cell>
          <cell r="D1882" t="str">
            <v>Aged&amp;DisabledNonDual</v>
          </cell>
          <cell r="E1882" t="str">
            <v>ER</v>
          </cell>
          <cell r="F1882">
            <v>1</v>
          </cell>
          <cell r="G1882">
            <v>1</v>
          </cell>
          <cell r="H1882">
            <v>1</v>
          </cell>
          <cell r="I1882">
            <v>1</v>
          </cell>
          <cell r="J1882">
            <v>1</v>
          </cell>
          <cell r="K1882">
            <v>1</v>
          </cell>
          <cell r="M1882">
            <v>1</v>
          </cell>
          <cell r="N1882">
            <v>1</v>
          </cell>
          <cell r="O1882">
            <v>1</v>
          </cell>
        </row>
        <row r="1883">
          <cell r="B1883" t="str">
            <v>YoloAged&amp;DisabledNonDualLTC</v>
          </cell>
          <cell r="C1883" t="str">
            <v>Yolo</v>
          </cell>
          <cell r="D1883" t="str">
            <v>Aged&amp;DisabledNonDual</v>
          </cell>
          <cell r="E1883" t="str">
            <v>LTC</v>
          </cell>
          <cell r="F1883">
            <v>1</v>
          </cell>
          <cell r="G1883">
            <v>1</v>
          </cell>
          <cell r="H1883">
            <v>1</v>
          </cell>
          <cell r="I1883">
            <v>1</v>
          </cell>
          <cell r="J1883">
            <v>1</v>
          </cell>
          <cell r="K1883">
            <v>1</v>
          </cell>
          <cell r="M1883">
            <v>1</v>
          </cell>
          <cell r="N1883">
            <v>1</v>
          </cell>
          <cell r="O1883">
            <v>1</v>
          </cell>
        </row>
        <row r="1884">
          <cell r="B1884" t="str">
            <v>YoloAged&amp;DisabledNonDualPCP</v>
          </cell>
          <cell r="C1884" t="str">
            <v>Yolo</v>
          </cell>
          <cell r="D1884" t="str">
            <v>Aged&amp;DisabledNonDual</v>
          </cell>
          <cell r="E1884" t="str">
            <v>PCP</v>
          </cell>
          <cell r="F1884">
            <v>1</v>
          </cell>
          <cell r="G1884">
            <v>1</v>
          </cell>
          <cell r="H1884">
            <v>1</v>
          </cell>
          <cell r="I1884">
            <v>1</v>
          </cell>
          <cell r="J1884">
            <v>1</v>
          </cell>
          <cell r="K1884">
            <v>1</v>
          </cell>
          <cell r="M1884">
            <v>1</v>
          </cell>
          <cell r="N1884">
            <v>1</v>
          </cell>
          <cell r="O1884">
            <v>1</v>
          </cell>
        </row>
        <row r="1885">
          <cell r="B1885" t="str">
            <v>YoloAged&amp;DisabledNonDualSP</v>
          </cell>
          <cell r="C1885" t="str">
            <v>Yolo</v>
          </cell>
          <cell r="D1885" t="str">
            <v>Aged&amp;DisabledNonDual</v>
          </cell>
          <cell r="E1885" t="str">
            <v>SP</v>
          </cell>
          <cell r="F1885">
            <v>1</v>
          </cell>
          <cell r="G1885">
            <v>1</v>
          </cell>
          <cell r="H1885">
            <v>1</v>
          </cell>
          <cell r="I1885">
            <v>1</v>
          </cell>
          <cell r="J1885">
            <v>1</v>
          </cell>
          <cell r="K1885">
            <v>1</v>
          </cell>
          <cell r="M1885">
            <v>1</v>
          </cell>
          <cell r="N1885">
            <v>1</v>
          </cell>
          <cell r="O1885">
            <v>1</v>
          </cell>
        </row>
        <row r="1886">
          <cell r="B1886" t="str">
            <v>YoloAged&amp;DisabledNonDualFQHC</v>
          </cell>
          <cell r="C1886" t="str">
            <v>Yolo</v>
          </cell>
          <cell r="D1886" t="str">
            <v>Aged&amp;DisabledNonDual</v>
          </cell>
          <cell r="E1886" t="str">
            <v>FQHC</v>
          </cell>
          <cell r="F1886">
            <v>1</v>
          </cell>
          <cell r="G1886">
            <v>1</v>
          </cell>
          <cell r="H1886">
            <v>1</v>
          </cell>
          <cell r="I1886">
            <v>1</v>
          </cell>
          <cell r="J1886">
            <v>1</v>
          </cell>
          <cell r="K1886">
            <v>1</v>
          </cell>
          <cell r="M1886">
            <v>1</v>
          </cell>
          <cell r="N1886">
            <v>1</v>
          </cell>
          <cell r="O1886">
            <v>1</v>
          </cell>
        </row>
        <row r="1887">
          <cell r="B1887" t="str">
            <v>YoloAged&amp;DisabledNonDualNPP</v>
          </cell>
          <cell r="C1887" t="str">
            <v>Yolo</v>
          </cell>
          <cell r="D1887" t="str">
            <v>Aged&amp;DisabledNonDual</v>
          </cell>
          <cell r="E1887" t="str">
            <v>NPP</v>
          </cell>
          <cell r="F1887">
            <v>1</v>
          </cell>
          <cell r="G1887">
            <v>1</v>
          </cell>
          <cell r="H1887">
            <v>1</v>
          </cell>
          <cell r="I1887">
            <v>1</v>
          </cell>
          <cell r="J1887">
            <v>1</v>
          </cell>
          <cell r="K1887">
            <v>1</v>
          </cell>
          <cell r="M1887">
            <v>1</v>
          </cell>
          <cell r="N1887">
            <v>1</v>
          </cell>
          <cell r="O1887">
            <v>1</v>
          </cell>
        </row>
        <row r="1888">
          <cell r="B1888" t="str">
            <v>YoloAged&amp;DisabledNonDualRX</v>
          </cell>
          <cell r="C1888" t="str">
            <v>Yolo</v>
          </cell>
          <cell r="D1888" t="str">
            <v>Aged&amp;DisabledNonDual</v>
          </cell>
          <cell r="E1888" t="str">
            <v>RX</v>
          </cell>
          <cell r="F1888">
            <v>1</v>
          </cell>
          <cell r="G1888">
            <v>0.99409066756688047</v>
          </cell>
          <cell r="H1888">
            <v>1</v>
          </cell>
          <cell r="I1888">
            <v>1</v>
          </cell>
          <cell r="J1888">
            <v>0.99701921735026855</v>
          </cell>
          <cell r="K1888">
            <v>1</v>
          </cell>
          <cell r="M1888">
            <v>0.99409066756688047</v>
          </cell>
          <cell r="N1888">
            <v>1</v>
          </cell>
          <cell r="O1888">
            <v>0.99701921735026855</v>
          </cell>
        </row>
        <row r="1889">
          <cell r="B1889" t="str">
            <v>YoloAged&amp;DisabledNonDualLR</v>
          </cell>
          <cell r="C1889" t="str">
            <v>Yolo</v>
          </cell>
          <cell r="D1889" t="str">
            <v>Aged&amp;DisabledNonDual</v>
          </cell>
          <cell r="E1889" t="str">
            <v>LR</v>
          </cell>
          <cell r="F1889">
            <v>1</v>
          </cell>
          <cell r="G1889">
            <v>1</v>
          </cell>
          <cell r="H1889">
            <v>1</v>
          </cell>
          <cell r="I1889">
            <v>1</v>
          </cell>
          <cell r="J1889">
            <v>1</v>
          </cell>
          <cell r="K1889">
            <v>1</v>
          </cell>
          <cell r="M1889">
            <v>1</v>
          </cell>
          <cell r="N1889">
            <v>1</v>
          </cell>
          <cell r="O1889">
            <v>1</v>
          </cell>
        </row>
        <row r="1890">
          <cell r="B1890" t="str">
            <v>YoloAged&amp;DisabledNonDualHCBS</v>
          </cell>
          <cell r="C1890" t="str">
            <v>Yolo</v>
          </cell>
          <cell r="D1890" t="str">
            <v>Aged&amp;DisabledNonDual</v>
          </cell>
          <cell r="E1890" t="str">
            <v>HCBS</v>
          </cell>
          <cell r="F1890">
            <v>1</v>
          </cell>
          <cell r="G1890">
            <v>1</v>
          </cell>
          <cell r="H1890">
            <v>1</v>
          </cell>
          <cell r="I1890">
            <v>1</v>
          </cell>
          <cell r="J1890">
            <v>1</v>
          </cell>
          <cell r="K1890">
            <v>1</v>
          </cell>
          <cell r="M1890">
            <v>1</v>
          </cell>
          <cell r="N1890">
            <v>1</v>
          </cell>
          <cell r="O1890">
            <v>1</v>
          </cell>
        </row>
        <row r="1891">
          <cell r="B1891" t="str">
            <v>YoloAged&amp;DisabledNonDualOTH</v>
          </cell>
          <cell r="C1891" t="str">
            <v>Yolo</v>
          </cell>
          <cell r="D1891" t="str">
            <v>Aged&amp;DisabledNonDual</v>
          </cell>
          <cell r="E1891" t="str">
            <v>OTH</v>
          </cell>
          <cell r="F1891">
            <v>1</v>
          </cell>
          <cell r="G1891">
            <v>1</v>
          </cell>
          <cell r="H1891">
            <v>1</v>
          </cell>
          <cell r="I1891">
            <v>1</v>
          </cell>
          <cell r="J1891">
            <v>1</v>
          </cell>
          <cell r="K1891">
            <v>1</v>
          </cell>
          <cell r="M1891">
            <v>1</v>
          </cell>
          <cell r="N1891">
            <v>1</v>
          </cell>
          <cell r="O1891">
            <v>1</v>
          </cell>
        </row>
        <row r="1892">
          <cell r="B1892" t="str">
            <v>YoloDisabledDualIP</v>
          </cell>
          <cell r="C1892" t="str">
            <v>Yolo</v>
          </cell>
          <cell r="D1892" t="str">
            <v>DisabledDual</v>
          </cell>
          <cell r="E1892" t="str">
            <v>IP</v>
          </cell>
          <cell r="F1892">
            <v>1</v>
          </cell>
          <cell r="G1892">
            <v>1</v>
          </cell>
          <cell r="H1892">
            <v>1</v>
          </cell>
          <cell r="I1892">
            <v>1</v>
          </cell>
          <cell r="J1892">
            <v>1</v>
          </cell>
          <cell r="K1892">
            <v>1</v>
          </cell>
          <cell r="M1892">
            <v>1</v>
          </cell>
          <cell r="N1892">
            <v>1</v>
          </cell>
          <cell r="O1892">
            <v>1</v>
          </cell>
        </row>
        <row r="1893">
          <cell r="B1893" t="str">
            <v>YoloDisabledDualOP</v>
          </cell>
          <cell r="C1893" t="str">
            <v>Yolo</v>
          </cell>
          <cell r="D1893" t="str">
            <v>DisabledDual</v>
          </cell>
          <cell r="E1893" t="str">
            <v>OP</v>
          </cell>
          <cell r="F1893">
            <v>1</v>
          </cell>
          <cell r="G1893">
            <v>1</v>
          </cell>
          <cell r="H1893">
            <v>1</v>
          </cell>
          <cell r="I1893">
            <v>1</v>
          </cell>
          <cell r="J1893">
            <v>1</v>
          </cell>
          <cell r="K1893">
            <v>1</v>
          </cell>
          <cell r="M1893">
            <v>1</v>
          </cell>
          <cell r="N1893">
            <v>1</v>
          </cell>
          <cell r="O1893">
            <v>1</v>
          </cell>
        </row>
        <row r="1894">
          <cell r="B1894" t="str">
            <v>YoloDisabledDualER</v>
          </cell>
          <cell r="C1894" t="str">
            <v>Yolo</v>
          </cell>
          <cell r="D1894" t="str">
            <v>DisabledDual</v>
          </cell>
          <cell r="E1894" t="str">
            <v>ER</v>
          </cell>
          <cell r="F1894">
            <v>1</v>
          </cell>
          <cell r="G1894">
            <v>1</v>
          </cell>
          <cell r="H1894">
            <v>1</v>
          </cell>
          <cell r="I1894">
            <v>1</v>
          </cell>
          <cell r="J1894">
            <v>1</v>
          </cell>
          <cell r="K1894">
            <v>1</v>
          </cell>
          <cell r="M1894">
            <v>1</v>
          </cell>
          <cell r="N1894">
            <v>1</v>
          </cell>
          <cell r="O1894">
            <v>1</v>
          </cell>
        </row>
        <row r="1895">
          <cell r="B1895" t="str">
            <v>YoloDisabledDualLTC</v>
          </cell>
          <cell r="C1895" t="str">
            <v>Yolo</v>
          </cell>
          <cell r="D1895" t="str">
            <v>DisabledDual</v>
          </cell>
          <cell r="E1895" t="str">
            <v>LTC</v>
          </cell>
          <cell r="F1895">
            <v>1</v>
          </cell>
          <cell r="G1895">
            <v>1</v>
          </cell>
          <cell r="H1895">
            <v>1</v>
          </cell>
          <cell r="I1895">
            <v>1</v>
          </cell>
          <cell r="J1895">
            <v>1</v>
          </cell>
          <cell r="K1895">
            <v>1</v>
          </cell>
          <cell r="M1895">
            <v>1</v>
          </cell>
          <cell r="N1895">
            <v>1</v>
          </cell>
          <cell r="O1895">
            <v>1</v>
          </cell>
        </row>
        <row r="1896">
          <cell r="B1896" t="str">
            <v>YoloDisabledDualPCP</v>
          </cell>
          <cell r="C1896" t="str">
            <v>Yolo</v>
          </cell>
          <cell r="D1896" t="str">
            <v>DisabledDual</v>
          </cell>
          <cell r="E1896" t="str">
            <v>PCP</v>
          </cell>
          <cell r="F1896">
            <v>1</v>
          </cell>
          <cell r="G1896">
            <v>1</v>
          </cell>
          <cell r="H1896">
            <v>1</v>
          </cell>
          <cell r="I1896">
            <v>1</v>
          </cell>
          <cell r="J1896">
            <v>1</v>
          </cell>
          <cell r="K1896">
            <v>1</v>
          </cell>
          <cell r="M1896">
            <v>1</v>
          </cell>
          <cell r="N1896">
            <v>1</v>
          </cell>
          <cell r="O1896">
            <v>1</v>
          </cell>
        </row>
        <row r="1897">
          <cell r="B1897" t="str">
            <v>YoloDisabledDualSP</v>
          </cell>
          <cell r="C1897" t="str">
            <v>Yolo</v>
          </cell>
          <cell r="D1897" t="str">
            <v>DisabledDual</v>
          </cell>
          <cell r="E1897" t="str">
            <v>SP</v>
          </cell>
          <cell r="F1897">
            <v>1</v>
          </cell>
          <cell r="G1897">
            <v>1</v>
          </cell>
          <cell r="H1897">
            <v>1</v>
          </cell>
          <cell r="I1897">
            <v>1</v>
          </cell>
          <cell r="J1897">
            <v>1</v>
          </cell>
          <cell r="K1897">
            <v>1</v>
          </cell>
          <cell r="M1897">
            <v>1</v>
          </cell>
          <cell r="N1897">
            <v>1</v>
          </cell>
          <cell r="O1897">
            <v>1</v>
          </cell>
        </row>
        <row r="1898">
          <cell r="B1898" t="str">
            <v>YoloDisabledDualFQHC</v>
          </cell>
          <cell r="C1898" t="str">
            <v>Yolo</v>
          </cell>
          <cell r="D1898" t="str">
            <v>DisabledDual</v>
          </cell>
          <cell r="E1898" t="str">
            <v>FQHC</v>
          </cell>
          <cell r="F1898">
            <v>1</v>
          </cell>
          <cell r="G1898">
            <v>1</v>
          </cell>
          <cell r="H1898">
            <v>1</v>
          </cell>
          <cell r="I1898">
            <v>1</v>
          </cell>
          <cell r="J1898">
            <v>1</v>
          </cell>
          <cell r="K1898">
            <v>1</v>
          </cell>
          <cell r="M1898">
            <v>1</v>
          </cell>
          <cell r="N1898">
            <v>1</v>
          </cell>
          <cell r="O1898">
            <v>1</v>
          </cell>
        </row>
        <row r="1899">
          <cell r="B1899" t="str">
            <v>YoloDisabledDualNPP</v>
          </cell>
          <cell r="C1899" t="str">
            <v>Yolo</v>
          </cell>
          <cell r="D1899" t="str">
            <v>DisabledDual</v>
          </cell>
          <cell r="E1899" t="str">
            <v>NPP</v>
          </cell>
          <cell r="F1899">
            <v>1</v>
          </cell>
          <cell r="G1899">
            <v>1</v>
          </cell>
          <cell r="H1899">
            <v>1</v>
          </cell>
          <cell r="I1899">
            <v>1</v>
          </cell>
          <cell r="J1899">
            <v>1</v>
          </cell>
          <cell r="K1899">
            <v>1</v>
          </cell>
          <cell r="M1899">
            <v>1</v>
          </cell>
          <cell r="N1899">
            <v>1</v>
          </cell>
          <cell r="O1899">
            <v>1</v>
          </cell>
        </row>
        <row r="1900">
          <cell r="B1900" t="str">
            <v>YoloDisabledDualRX</v>
          </cell>
          <cell r="C1900" t="str">
            <v>Yolo</v>
          </cell>
          <cell r="D1900" t="str">
            <v>DisabledDual</v>
          </cell>
          <cell r="E1900" t="str">
            <v>RX</v>
          </cell>
          <cell r="F1900">
            <v>1</v>
          </cell>
          <cell r="G1900">
            <v>1</v>
          </cell>
          <cell r="H1900">
            <v>1</v>
          </cell>
          <cell r="I1900">
            <v>1</v>
          </cell>
          <cell r="J1900">
            <v>0.65590757913666686</v>
          </cell>
          <cell r="K1900">
            <v>1</v>
          </cell>
          <cell r="M1900">
            <v>1</v>
          </cell>
          <cell r="N1900">
            <v>1</v>
          </cell>
          <cell r="O1900">
            <v>0.65590757913666686</v>
          </cell>
        </row>
        <row r="1901">
          <cell r="B1901" t="str">
            <v>YoloDisabledDualLR</v>
          </cell>
          <cell r="C1901" t="str">
            <v>Yolo</v>
          </cell>
          <cell r="D1901" t="str">
            <v>DisabledDual</v>
          </cell>
          <cell r="E1901" t="str">
            <v>LR</v>
          </cell>
          <cell r="F1901">
            <v>1</v>
          </cell>
          <cell r="G1901">
            <v>1</v>
          </cell>
          <cell r="H1901">
            <v>1</v>
          </cell>
          <cell r="I1901">
            <v>1</v>
          </cell>
          <cell r="J1901">
            <v>1</v>
          </cell>
          <cell r="K1901">
            <v>1</v>
          </cell>
          <cell r="M1901">
            <v>1</v>
          </cell>
          <cell r="N1901">
            <v>1</v>
          </cell>
          <cell r="O1901">
            <v>1</v>
          </cell>
        </row>
        <row r="1902">
          <cell r="B1902" t="str">
            <v>YoloDisabledDualHCBS</v>
          </cell>
          <cell r="C1902" t="str">
            <v>Yolo</v>
          </cell>
          <cell r="D1902" t="str">
            <v>DisabledDual</v>
          </cell>
          <cell r="E1902" t="str">
            <v>HCBS</v>
          </cell>
          <cell r="F1902">
            <v>1</v>
          </cell>
          <cell r="G1902">
            <v>1</v>
          </cell>
          <cell r="H1902">
            <v>1</v>
          </cell>
          <cell r="I1902">
            <v>1</v>
          </cell>
          <cell r="J1902">
            <v>1</v>
          </cell>
          <cell r="K1902">
            <v>1</v>
          </cell>
          <cell r="M1902">
            <v>1</v>
          </cell>
          <cell r="N1902">
            <v>1</v>
          </cell>
          <cell r="O1902">
            <v>1</v>
          </cell>
        </row>
        <row r="1903">
          <cell r="B1903" t="str">
            <v>YoloDisabledDualOTH</v>
          </cell>
          <cell r="C1903" t="str">
            <v>Yolo</v>
          </cell>
          <cell r="D1903" t="str">
            <v>DisabledDual</v>
          </cell>
          <cell r="E1903" t="str">
            <v>OTH</v>
          </cell>
          <cell r="F1903">
            <v>1</v>
          </cell>
          <cell r="G1903">
            <v>1</v>
          </cell>
          <cell r="H1903">
            <v>1</v>
          </cell>
          <cell r="I1903">
            <v>1</v>
          </cell>
          <cell r="J1903">
            <v>1</v>
          </cell>
          <cell r="K1903">
            <v>1</v>
          </cell>
          <cell r="M1903">
            <v>1</v>
          </cell>
          <cell r="N1903">
            <v>1</v>
          </cell>
          <cell r="O1903">
            <v>1</v>
          </cell>
        </row>
        <row r="1904">
          <cell r="B1904" t="str">
            <v>YoloAgedDualIP</v>
          </cell>
          <cell r="C1904" t="str">
            <v>Yolo</v>
          </cell>
          <cell r="D1904" t="str">
            <v>AgedDual</v>
          </cell>
          <cell r="E1904" t="str">
            <v>IP</v>
          </cell>
          <cell r="F1904">
            <v>1</v>
          </cell>
          <cell r="G1904">
            <v>1</v>
          </cell>
          <cell r="H1904">
            <v>1</v>
          </cell>
          <cell r="I1904">
            <v>1</v>
          </cell>
          <cell r="J1904">
            <v>1</v>
          </cell>
          <cell r="K1904">
            <v>1</v>
          </cell>
          <cell r="M1904">
            <v>1</v>
          </cell>
          <cell r="N1904">
            <v>1</v>
          </cell>
          <cell r="O1904">
            <v>1</v>
          </cell>
        </row>
        <row r="1905">
          <cell r="B1905" t="str">
            <v>YoloAgedDualOP</v>
          </cell>
          <cell r="C1905" t="str">
            <v>Yolo</v>
          </cell>
          <cell r="D1905" t="str">
            <v>AgedDual</v>
          </cell>
          <cell r="E1905" t="str">
            <v>OP</v>
          </cell>
          <cell r="F1905">
            <v>1</v>
          </cell>
          <cell r="G1905">
            <v>1</v>
          </cell>
          <cell r="H1905">
            <v>1</v>
          </cell>
          <cell r="I1905">
            <v>1</v>
          </cell>
          <cell r="J1905">
            <v>1</v>
          </cell>
          <cell r="K1905">
            <v>1</v>
          </cell>
          <cell r="M1905">
            <v>1</v>
          </cell>
          <cell r="N1905">
            <v>1</v>
          </cell>
          <cell r="O1905">
            <v>1</v>
          </cell>
        </row>
        <row r="1906">
          <cell r="B1906" t="str">
            <v>YoloAgedDualER</v>
          </cell>
          <cell r="C1906" t="str">
            <v>Yolo</v>
          </cell>
          <cell r="D1906" t="str">
            <v>AgedDual</v>
          </cell>
          <cell r="E1906" t="str">
            <v>ER</v>
          </cell>
          <cell r="F1906">
            <v>1</v>
          </cell>
          <cell r="G1906">
            <v>1</v>
          </cell>
          <cell r="H1906">
            <v>1</v>
          </cell>
          <cell r="I1906">
            <v>1</v>
          </cell>
          <cell r="J1906">
            <v>1</v>
          </cell>
          <cell r="K1906">
            <v>1</v>
          </cell>
          <cell r="M1906">
            <v>1</v>
          </cell>
          <cell r="N1906">
            <v>1</v>
          </cell>
          <cell r="O1906">
            <v>1</v>
          </cell>
        </row>
        <row r="1907">
          <cell r="B1907" t="str">
            <v>YoloAgedDualLTC</v>
          </cell>
          <cell r="C1907" t="str">
            <v>Yolo</v>
          </cell>
          <cell r="D1907" t="str">
            <v>AgedDual</v>
          </cell>
          <cell r="E1907" t="str">
            <v>LTC</v>
          </cell>
          <cell r="F1907">
            <v>1</v>
          </cell>
          <cell r="G1907">
            <v>1</v>
          </cell>
          <cell r="H1907">
            <v>1</v>
          </cell>
          <cell r="I1907">
            <v>1</v>
          </cell>
          <cell r="J1907">
            <v>1</v>
          </cell>
          <cell r="K1907">
            <v>1</v>
          </cell>
          <cell r="M1907">
            <v>1</v>
          </cell>
          <cell r="N1907">
            <v>1</v>
          </cell>
          <cell r="O1907">
            <v>1</v>
          </cell>
        </row>
        <row r="1908">
          <cell r="B1908" t="str">
            <v>YoloAgedDualPCP</v>
          </cell>
          <cell r="C1908" t="str">
            <v>Yolo</v>
          </cell>
          <cell r="D1908" t="str">
            <v>AgedDual</v>
          </cell>
          <cell r="E1908" t="str">
            <v>PCP</v>
          </cell>
          <cell r="F1908">
            <v>1</v>
          </cell>
          <cell r="G1908">
            <v>1</v>
          </cell>
          <cell r="H1908">
            <v>1</v>
          </cell>
          <cell r="I1908">
            <v>1</v>
          </cell>
          <cell r="J1908">
            <v>1</v>
          </cell>
          <cell r="K1908">
            <v>1</v>
          </cell>
          <cell r="M1908">
            <v>1</v>
          </cell>
          <cell r="N1908">
            <v>1</v>
          </cell>
          <cell r="O1908">
            <v>1</v>
          </cell>
        </row>
        <row r="1909">
          <cell r="B1909" t="str">
            <v>YoloAgedDualSP</v>
          </cell>
          <cell r="C1909" t="str">
            <v>Yolo</v>
          </cell>
          <cell r="D1909" t="str">
            <v>AgedDual</v>
          </cell>
          <cell r="E1909" t="str">
            <v>SP</v>
          </cell>
          <cell r="F1909">
            <v>1</v>
          </cell>
          <cell r="G1909">
            <v>1</v>
          </cell>
          <cell r="H1909">
            <v>1</v>
          </cell>
          <cell r="I1909">
            <v>1</v>
          </cell>
          <cell r="J1909">
            <v>1</v>
          </cell>
          <cell r="K1909">
            <v>1</v>
          </cell>
          <cell r="M1909">
            <v>1</v>
          </cell>
          <cell r="N1909">
            <v>1</v>
          </cell>
          <cell r="O1909">
            <v>1</v>
          </cell>
        </row>
        <row r="1910">
          <cell r="B1910" t="str">
            <v>YoloAgedDualFQHC</v>
          </cell>
          <cell r="C1910" t="str">
            <v>Yolo</v>
          </cell>
          <cell r="D1910" t="str">
            <v>AgedDual</v>
          </cell>
          <cell r="E1910" t="str">
            <v>FQHC</v>
          </cell>
          <cell r="F1910">
            <v>1</v>
          </cell>
          <cell r="G1910">
            <v>1</v>
          </cell>
          <cell r="H1910">
            <v>1</v>
          </cell>
          <cell r="I1910">
            <v>1</v>
          </cell>
          <cell r="J1910">
            <v>1</v>
          </cell>
          <cell r="K1910">
            <v>1</v>
          </cell>
          <cell r="M1910">
            <v>1</v>
          </cell>
          <cell r="N1910">
            <v>1</v>
          </cell>
          <cell r="O1910">
            <v>1</v>
          </cell>
        </row>
        <row r="1911">
          <cell r="B1911" t="str">
            <v>YoloAgedDualNPP</v>
          </cell>
          <cell r="C1911" t="str">
            <v>Yolo</v>
          </cell>
          <cell r="D1911" t="str">
            <v>AgedDual</v>
          </cell>
          <cell r="E1911" t="str">
            <v>NPP</v>
          </cell>
          <cell r="F1911">
            <v>1</v>
          </cell>
          <cell r="G1911">
            <v>1</v>
          </cell>
          <cell r="H1911">
            <v>1</v>
          </cell>
          <cell r="I1911">
            <v>1</v>
          </cell>
          <cell r="J1911">
            <v>1</v>
          </cell>
          <cell r="K1911">
            <v>1</v>
          </cell>
          <cell r="M1911">
            <v>1</v>
          </cell>
          <cell r="N1911">
            <v>1</v>
          </cell>
          <cell r="O1911">
            <v>1</v>
          </cell>
        </row>
        <row r="1912">
          <cell r="B1912" t="str">
            <v>YoloAgedDualRX</v>
          </cell>
          <cell r="C1912" t="str">
            <v>Yolo</v>
          </cell>
          <cell r="D1912" t="str">
            <v>AgedDual</v>
          </cell>
          <cell r="E1912" t="str">
            <v>RX</v>
          </cell>
          <cell r="F1912">
            <v>1</v>
          </cell>
          <cell r="G1912">
            <v>1</v>
          </cell>
          <cell r="H1912">
            <v>1</v>
          </cell>
          <cell r="I1912">
            <v>1</v>
          </cell>
          <cell r="J1912">
            <v>0.65590757913666686</v>
          </cell>
          <cell r="K1912">
            <v>1</v>
          </cell>
          <cell r="M1912">
            <v>1</v>
          </cell>
          <cell r="N1912">
            <v>1</v>
          </cell>
          <cell r="O1912">
            <v>0.65590757913666686</v>
          </cell>
        </row>
        <row r="1913">
          <cell r="B1913" t="str">
            <v>YoloAgedDualLR</v>
          </cell>
          <cell r="C1913" t="str">
            <v>Yolo</v>
          </cell>
          <cell r="D1913" t="str">
            <v>AgedDual</v>
          </cell>
          <cell r="E1913" t="str">
            <v>LR</v>
          </cell>
          <cell r="F1913">
            <v>1</v>
          </cell>
          <cell r="G1913">
            <v>1</v>
          </cell>
          <cell r="H1913">
            <v>1</v>
          </cell>
          <cell r="I1913">
            <v>1</v>
          </cell>
          <cell r="J1913">
            <v>1</v>
          </cell>
          <cell r="K1913">
            <v>1</v>
          </cell>
          <cell r="M1913">
            <v>1</v>
          </cell>
          <cell r="N1913">
            <v>1</v>
          </cell>
          <cell r="O1913">
            <v>1</v>
          </cell>
        </row>
        <row r="1914">
          <cell r="B1914" t="str">
            <v>YoloAgedDualHCBS</v>
          </cell>
          <cell r="C1914" t="str">
            <v>Yolo</v>
          </cell>
          <cell r="D1914" t="str">
            <v>AgedDual</v>
          </cell>
          <cell r="E1914" t="str">
            <v>HCBS</v>
          </cell>
          <cell r="F1914">
            <v>1</v>
          </cell>
          <cell r="G1914">
            <v>1</v>
          </cell>
          <cell r="H1914">
            <v>1</v>
          </cell>
          <cell r="I1914">
            <v>1</v>
          </cell>
          <cell r="J1914">
            <v>1</v>
          </cell>
          <cell r="K1914">
            <v>1</v>
          </cell>
          <cell r="M1914">
            <v>1</v>
          </cell>
          <cell r="N1914">
            <v>1</v>
          </cell>
          <cell r="O1914">
            <v>1</v>
          </cell>
        </row>
        <row r="1915">
          <cell r="B1915" t="str">
            <v>YoloAgedDualOTH</v>
          </cell>
          <cell r="C1915" t="str">
            <v>Yolo</v>
          </cell>
          <cell r="D1915" t="str">
            <v>AgedDual</v>
          </cell>
          <cell r="E1915" t="str">
            <v>OTH</v>
          </cell>
          <cell r="F1915">
            <v>1</v>
          </cell>
          <cell r="G1915">
            <v>1</v>
          </cell>
          <cell r="H1915">
            <v>1</v>
          </cell>
          <cell r="I1915">
            <v>1</v>
          </cell>
          <cell r="J1915">
            <v>1</v>
          </cell>
          <cell r="K1915">
            <v>1</v>
          </cell>
          <cell r="M1915">
            <v>1</v>
          </cell>
          <cell r="N1915">
            <v>1</v>
          </cell>
          <cell r="O1915">
            <v>1</v>
          </cell>
        </row>
        <row r="1916">
          <cell r="B1916" t="str">
            <v>YoloBCCTPIP</v>
          </cell>
          <cell r="C1916" t="str">
            <v>Yolo</v>
          </cell>
          <cell r="D1916" t="str">
            <v>BCCTP</v>
          </cell>
          <cell r="E1916" t="str">
            <v>IP</v>
          </cell>
          <cell r="F1916">
            <v>1</v>
          </cell>
          <cell r="G1916">
            <v>1</v>
          </cell>
          <cell r="H1916">
            <v>1</v>
          </cell>
          <cell r="I1916">
            <v>1</v>
          </cell>
          <cell r="J1916">
            <v>1</v>
          </cell>
          <cell r="K1916">
            <v>1</v>
          </cell>
          <cell r="M1916">
            <v>1</v>
          </cell>
          <cell r="N1916">
            <v>1</v>
          </cell>
          <cell r="O1916">
            <v>1</v>
          </cell>
        </row>
        <row r="1917">
          <cell r="B1917" t="str">
            <v>YoloBCCTPOP</v>
          </cell>
          <cell r="C1917" t="str">
            <v>Yolo</v>
          </cell>
          <cell r="D1917" t="str">
            <v>BCCTP</v>
          </cell>
          <cell r="E1917" t="str">
            <v>OP</v>
          </cell>
          <cell r="F1917">
            <v>1</v>
          </cell>
          <cell r="G1917">
            <v>1</v>
          </cell>
          <cell r="H1917">
            <v>1</v>
          </cell>
          <cell r="I1917">
            <v>1</v>
          </cell>
          <cell r="J1917">
            <v>1</v>
          </cell>
          <cell r="K1917">
            <v>1</v>
          </cell>
          <cell r="M1917">
            <v>1</v>
          </cell>
          <cell r="N1917">
            <v>1</v>
          </cell>
          <cell r="O1917">
            <v>1</v>
          </cell>
        </row>
        <row r="1918">
          <cell r="B1918" t="str">
            <v>YoloBCCTPER</v>
          </cell>
          <cell r="C1918" t="str">
            <v>Yolo</v>
          </cell>
          <cell r="D1918" t="str">
            <v>BCCTP</v>
          </cell>
          <cell r="E1918" t="str">
            <v>ER</v>
          </cell>
          <cell r="F1918">
            <v>1</v>
          </cell>
          <cell r="G1918">
            <v>1</v>
          </cell>
          <cell r="H1918">
            <v>1</v>
          </cell>
          <cell r="I1918">
            <v>1</v>
          </cell>
          <cell r="J1918">
            <v>1</v>
          </cell>
          <cell r="K1918">
            <v>1</v>
          </cell>
          <cell r="M1918">
            <v>1</v>
          </cell>
          <cell r="N1918">
            <v>1</v>
          </cell>
          <cell r="O1918">
            <v>1</v>
          </cell>
        </row>
        <row r="1919">
          <cell r="B1919" t="str">
            <v>YoloBCCTPLTC</v>
          </cell>
          <cell r="C1919" t="str">
            <v>Yolo</v>
          </cell>
          <cell r="D1919" t="str">
            <v>BCCTP</v>
          </cell>
          <cell r="E1919" t="str">
            <v>LTC</v>
          </cell>
          <cell r="F1919">
            <v>1</v>
          </cell>
          <cell r="G1919">
            <v>1</v>
          </cell>
          <cell r="H1919">
            <v>1</v>
          </cell>
          <cell r="I1919">
            <v>1</v>
          </cell>
          <cell r="J1919">
            <v>1</v>
          </cell>
          <cell r="K1919">
            <v>1</v>
          </cell>
          <cell r="M1919">
            <v>1</v>
          </cell>
          <cell r="N1919">
            <v>1</v>
          </cell>
          <cell r="O1919">
            <v>1</v>
          </cell>
        </row>
        <row r="1920">
          <cell r="B1920" t="str">
            <v>YoloBCCTPPCP</v>
          </cell>
          <cell r="C1920" t="str">
            <v>Yolo</v>
          </cell>
          <cell r="D1920" t="str">
            <v>BCCTP</v>
          </cell>
          <cell r="E1920" t="str">
            <v>PCP</v>
          </cell>
          <cell r="F1920">
            <v>1</v>
          </cell>
          <cell r="G1920">
            <v>1</v>
          </cell>
          <cell r="H1920">
            <v>1</v>
          </cell>
          <cell r="I1920">
            <v>1</v>
          </cell>
          <cell r="J1920">
            <v>1</v>
          </cell>
          <cell r="K1920">
            <v>1</v>
          </cell>
          <cell r="M1920">
            <v>1</v>
          </cell>
          <cell r="N1920">
            <v>1</v>
          </cell>
          <cell r="O1920">
            <v>1</v>
          </cell>
        </row>
        <row r="1921">
          <cell r="B1921" t="str">
            <v>YoloBCCTPSP</v>
          </cell>
          <cell r="C1921" t="str">
            <v>Yolo</v>
          </cell>
          <cell r="D1921" t="str">
            <v>BCCTP</v>
          </cell>
          <cell r="E1921" t="str">
            <v>SP</v>
          </cell>
          <cell r="F1921">
            <v>1</v>
          </cell>
          <cell r="G1921">
            <v>1</v>
          </cell>
          <cell r="H1921">
            <v>1</v>
          </cell>
          <cell r="I1921">
            <v>1</v>
          </cell>
          <cell r="J1921">
            <v>1</v>
          </cell>
          <cell r="K1921">
            <v>1</v>
          </cell>
          <cell r="M1921">
            <v>1</v>
          </cell>
          <cell r="N1921">
            <v>1</v>
          </cell>
          <cell r="O1921">
            <v>1</v>
          </cell>
        </row>
        <row r="1922">
          <cell r="B1922" t="str">
            <v>YoloBCCTPFQHC</v>
          </cell>
          <cell r="C1922" t="str">
            <v>Yolo</v>
          </cell>
          <cell r="D1922" t="str">
            <v>BCCTP</v>
          </cell>
          <cell r="E1922" t="str">
            <v>FQHC</v>
          </cell>
          <cell r="F1922">
            <v>1</v>
          </cell>
          <cell r="G1922">
            <v>1</v>
          </cell>
          <cell r="H1922">
            <v>1</v>
          </cell>
          <cell r="I1922">
            <v>1</v>
          </cell>
          <cell r="J1922">
            <v>1</v>
          </cell>
          <cell r="K1922">
            <v>1</v>
          </cell>
          <cell r="M1922">
            <v>1</v>
          </cell>
          <cell r="N1922">
            <v>1</v>
          </cell>
          <cell r="O1922">
            <v>1</v>
          </cell>
        </row>
        <row r="1923">
          <cell r="B1923" t="str">
            <v>YoloBCCTPNPP</v>
          </cell>
          <cell r="C1923" t="str">
            <v>Yolo</v>
          </cell>
          <cell r="D1923" t="str">
            <v>BCCTP</v>
          </cell>
          <cell r="E1923" t="str">
            <v>NPP</v>
          </cell>
          <cell r="F1923">
            <v>1</v>
          </cell>
          <cell r="G1923">
            <v>1</v>
          </cell>
          <cell r="H1923">
            <v>1</v>
          </cell>
          <cell r="I1923">
            <v>1</v>
          </cell>
          <cell r="J1923">
            <v>1</v>
          </cell>
          <cell r="K1923">
            <v>1</v>
          </cell>
          <cell r="M1923">
            <v>1</v>
          </cell>
          <cell r="N1923">
            <v>1</v>
          </cell>
          <cell r="O1923">
            <v>1</v>
          </cell>
        </row>
        <row r="1924">
          <cell r="B1924" t="str">
            <v>YoloBCCTPRX</v>
          </cell>
          <cell r="C1924" t="str">
            <v>Yolo</v>
          </cell>
          <cell r="D1924" t="str">
            <v>BCCTP</v>
          </cell>
          <cell r="E1924" t="str">
            <v>RX</v>
          </cell>
          <cell r="F1924">
            <v>1</v>
          </cell>
          <cell r="G1924">
            <v>0.97828600853604331</v>
          </cell>
          <cell r="H1924">
            <v>1</v>
          </cell>
          <cell r="I1924">
            <v>1</v>
          </cell>
          <cell r="J1924">
            <v>1</v>
          </cell>
          <cell r="K1924">
            <v>1</v>
          </cell>
          <cell r="M1924">
            <v>0.97828600853604331</v>
          </cell>
          <cell r="N1924">
            <v>1</v>
          </cell>
          <cell r="O1924">
            <v>1</v>
          </cell>
        </row>
        <row r="1925">
          <cell r="B1925" t="str">
            <v>YoloBCCTPLR</v>
          </cell>
          <cell r="C1925" t="str">
            <v>Yolo</v>
          </cell>
          <cell r="D1925" t="str">
            <v>BCCTP</v>
          </cell>
          <cell r="E1925" t="str">
            <v>LR</v>
          </cell>
          <cell r="F1925">
            <v>1</v>
          </cell>
          <cell r="G1925">
            <v>1</v>
          </cell>
          <cell r="H1925">
            <v>1</v>
          </cell>
          <cell r="I1925">
            <v>1</v>
          </cell>
          <cell r="J1925">
            <v>1</v>
          </cell>
          <cell r="K1925">
            <v>1</v>
          </cell>
          <cell r="M1925">
            <v>1</v>
          </cell>
          <cell r="N1925">
            <v>1</v>
          </cell>
          <cell r="O1925">
            <v>1</v>
          </cell>
        </row>
        <row r="1926">
          <cell r="B1926" t="str">
            <v>YoloBCCTPHCBS</v>
          </cell>
          <cell r="C1926" t="str">
            <v>Yolo</v>
          </cell>
          <cell r="D1926" t="str">
            <v>BCCTP</v>
          </cell>
          <cell r="E1926" t="str">
            <v>HCBS</v>
          </cell>
          <cell r="F1926">
            <v>1</v>
          </cell>
          <cell r="G1926">
            <v>1</v>
          </cell>
          <cell r="H1926">
            <v>1</v>
          </cell>
          <cell r="I1926">
            <v>1</v>
          </cell>
          <cell r="J1926">
            <v>1</v>
          </cell>
          <cell r="K1926">
            <v>1</v>
          </cell>
          <cell r="M1926">
            <v>1</v>
          </cell>
          <cell r="N1926">
            <v>1</v>
          </cell>
          <cell r="O1926">
            <v>1</v>
          </cell>
        </row>
        <row r="1927">
          <cell r="B1927" t="str">
            <v>YoloBCCTPOTH</v>
          </cell>
          <cell r="C1927" t="str">
            <v>Yolo</v>
          </cell>
          <cell r="D1927" t="str">
            <v>BCCTP</v>
          </cell>
          <cell r="E1927" t="str">
            <v>OTH</v>
          </cell>
          <cell r="F1927">
            <v>1</v>
          </cell>
          <cell r="G1927">
            <v>1</v>
          </cell>
          <cell r="H1927">
            <v>1</v>
          </cell>
          <cell r="I1927">
            <v>1</v>
          </cell>
          <cell r="J1927">
            <v>1</v>
          </cell>
          <cell r="K1927">
            <v>1</v>
          </cell>
          <cell r="M1927">
            <v>1</v>
          </cell>
          <cell r="N1927">
            <v>1</v>
          </cell>
          <cell r="O1927">
            <v>1</v>
          </cell>
        </row>
        <row r="1928">
          <cell r="B1928" t="str">
            <v>YoloAIDSNonDualIP</v>
          </cell>
          <cell r="C1928" t="str">
            <v>Yolo</v>
          </cell>
          <cell r="D1928" t="str">
            <v>AIDSNonDual</v>
          </cell>
          <cell r="E1928" t="str">
            <v>IP</v>
          </cell>
          <cell r="F1928">
            <v>1</v>
          </cell>
          <cell r="G1928">
            <v>1</v>
          </cell>
          <cell r="H1928">
            <v>1</v>
          </cell>
          <cell r="I1928">
            <v>1</v>
          </cell>
          <cell r="J1928">
            <v>1</v>
          </cell>
          <cell r="K1928">
            <v>1</v>
          </cell>
          <cell r="M1928">
            <v>1</v>
          </cell>
          <cell r="N1928">
            <v>1</v>
          </cell>
          <cell r="O1928">
            <v>1</v>
          </cell>
        </row>
        <row r="1929">
          <cell r="B1929" t="str">
            <v>YoloAIDSNonDualOP</v>
          </cell>
          <cell r="C1929" t="str">
            <v>Yolo</v>
          </cell>
          <cell r="D1929" t="str">
            <v>AIDSNonDual</v>
          </cell>
          <cell r="E1929" t="str">
            <v>OP</v>
          </cell>
          <cell r="F1929">
            <v>1</v>
          </cell>
          <cell r="G1929">
            <v>1</v>
          </cell>
          <cell r="H1929">
            <v>1</v>
          </cell>
          <cell r="I1929">
            <v>1</v>
          </cell>
          <cell r="J1929">
            <v>1</v>
          </cell>
          <cell r="K1929">
            <v>1</v>
          </cell>
          <cell r="M1929">
            <v>1</v>
          </cell>
          <cell r="N1929">
            <v>1</v>
          </cell>
          <cell r="O1929">
            <v>1</v>
          </cell>
        </row>
        <row r="1930">
          <cell r="B1930" t="str">
            <v>YoloAIDSNonDualER</v>
          </cell>
          <cell r="C1930" t="str">
            <v>Yolo</v>
          </cell>
          <cell r="D1930" t="str">
            <v>AIDSNonDual</v>
          </cell>
          <cell r="E1930" t="str">
            <v>ER</v>
          </cell>
          <cell r="F1930">
            <v>1</v>
          </cell>
          <cell r="G1930">
            <v>1</v>
          </cell>
          <cell r="H1930">
            <v>1</v>
          </cell>
          <cell r="I1930">
            <v>1</v>
          </cell>
          <cell r="J1930">
            <v>1</v>
          </cell>
          <cell r="K1930">
            <v>1</v>
          </cell>
          <cell r="M1930">
            <v>1</v>
          </cell>
          <cell r="N1930">
            <v>1</v>
          </cell>
          <cell r="O1930">
            <v>1</v>
          </cell>
        </row>
        <row r="1931">
          <cell r="B1931" t="str">
            <v>YoloAIDSNonDualLTC</v>
          </cell>
          <cell r="C1931" t="str">
            <v>Yolo</v>
          </cell>
          <cell r="D1931" t="str">
            <v>AIDSNonDual</v>
          </cell>
          <cell r="E1931" t="str">
            <v>LTC</v>
          </cell>
          <cell r="F1931">
            <v>1</v>
          </cell>
          <cell r="G1931">
            <v>1</v>
          </cell>
          <cell r="H1931">
            <v>1</v>
          </cell>
          <cell r="I1931">
            <v>1</v>
          </cell>
          <cell r="J1931">
            <v>1</v>
          </cell>
          <cell r="K1931">
            <v>1</v>
          </cell>
          <cell r="M1931">
            <v>1</v>
          </cell>
          <cell r="N1931">
            <v>1</v>
          </cell>
          <cell r="O1931">
            <v>1</v>
          </cell>
        </row>
        <row r="1932">
          <cell r="B1932" t="str">
            <v>YoloAIDSNonDualPCP</v>
          </cell>
          <cell r="C1932" t="str">
            <v>Yolo</v>
          </cell>
          <cell r="D1932" t="str">
            <v>AIDSNonDual</v>
          </cell>
          <cell r="E1932" t="str">
            <v>PCP</v>
          </cell>
          <cell r="F1932">
            <v>1</v>
          </cell>
          <cell r="G1932">
            <v>1</v>
          </cell>
          <cell r="H1932">
            <v>1</v>
          </cell>
          <cell r="I1932">
            <v>1</v>
          </cell>
          <cell r="J1932">
            <v>1</v>
          </cell>
          <cell r="K1932">
            <v>1</v>
          </cell>
          <cell r="M1932">
            <v>1</v>
          </cell>
          <cell r="N1932">
            <v>1</v>
          </cell>
          <cell r="O1932">
            <v>1</v>
          </cell>
        </row>
        <row r="1933">
          <cell r="B1933" t="str">
            <v>YoloAIDSNonDualSP</v>
          </cell>
          <cell r="C1933" t="str">
            <v>Yolo</v>
          </cell>
          <cell r="D1933" t="str">
            <v>AIDSNonDual</v>
          </cell>
          <cell r="E1933" t="str">
            <v>SP</v>
          </cell>
          <cell r="F1933">
            <v>1</v>
          </cell>
          <cell r="G1933">
            <v>1</v>
          </cell>
          <cell r="H1933">
            <v>1</v>
          </cell>
          <cell r="I1933">
            <v>1</v>
          </cell>
          <cell r="J1933">
            <v>1</v>
          </cell>
          <cell r="K1933">
            <v>1</v>
          </cell>
          <cell r="M1933">
            <v>1</v>
          </cell>
          <cell r="N1933">
            <v>1</v>
          </cell>
          <cell r="O1933">
            <v>1</v>
          </cell>
        </row>
        <row r="1934">
          <cell r="B1934" t="str">
            <v>YoloAIDSNonDualFQHC</v>
          </cell>
          <cell r="C1934" t="str">
            <v>Yolo</v>
          </cell>
          <cell r="D1934" t="str">
            <v>AIDSNonDual</v>
          </cell>
          <cell r="E1934" t="str">
            <v>FQHC</v>
          </cell>
          <cell r="F1934">
            <v>1</v>
          </cell>
          <cell r="G1934">
            <v>1</v>
          </cell>
          <cell r="H1934">
            <v>1</v>
          </cell>
          <cell r="I1934">
            <v>1</v>
          </cell>
          <cell r="J1934">
            <v>1</v>
          </cell>
          <cell r="K1934">
            <v>1</v>
          </cell>
          <cell r="M1934">
            <v>1</v>
          </cell>
          <cell r="N1934">
            <v>1</v>
          </cell>
          <cell r="O1934">
            <v>1</v>
          </cell>
        </row>
        <row r="1935">
          <cell r="B1935" t="str">
            <v>YoloAIDSNonDualNPP</v>
          </cell>
          <cell r="C1935" t="str">
            <v>Yolo</v>
          </cell>
          <cell r="D1935" t="str">
            <v>AIDSNonDual</v>
          </cell>
          <cell r="E1935" t="str">
            <v>NPP</v>
          </cell>
          <cell r="F1935">
            <v>1</v>
          </cell>
          <cell r="G1935">
            <v>1</v>
          </cell>
          <cell r="H1935">
            <v>1</v>
          </cell>
          <cell r="I1935">
            <v>1</v>
          </cell>
          <cell r="J1935">
            <v>1</v>
          </cell>
          <cell r="K1935">
            <v>1</v>
          </cell>
          <cell r="M1935">
            <v>1</v>
          </cell>
          <cell r="N1935">
            <v>1</v>
          </cell>
          <cell r="O1935">
            <v>1</v>
          </cell>
        </row>
        <row r="1936">
          <cell r="B1936" t="str">
            <v>YoloAIDSNonDualRX</v>
          </cell>
          <cell r="C1936" t="str">
            <v>Yolo</v>
          </cell>
          <cell r="D1936" t="str">
            <v>AIDSNonDual</v>
          </cell>
          <cell r="E1936" t="str">
            <v>RX</v>
          </cell>
          <cell r="F1936">
            <v>1</v>
          </cell>
          <cell r="G1936">
            <v>0.97828600853604331</v>
          </cell>
          <cell r="H1936">
            <v>1</v>
          </cell>
          <cell r="I1936">
            <v>1</v>
          </cell>
          <cell r="J1936">
            <v>1</v>
          </cell>
          <cell r="K1936">
            <v>1</v>
          </cell>
          <cell r="M1936">
            <v>0.97828600853604331</v>
          </cell>
          <cell r="N1936">
            <v>1</v>
          </cell>
          <cell r="O1936">
            <v>1</v>
          </cell>
        </row>
        <row r="1937">
          <cell r="B1937" t="str">
            <v>YoloAIDSNonDualLR</v>
          </cell>
          <cell r="C1937" t="str">
            <v>Yolo</v>
          </cell>
          <cell r="D1937" t="str">
            <v>AIDSNonDual</v>
          </cell>
          <cell r="E1937" t="str">
            <v>LR</v>
          </cell>
          <cell r="F1937">
            <v>1</v>
          </cell>
          <cell r="G1937">
            <v>1</v>
          </cell>
          <cell r="H1937">
            <v>1</v>
          </cell>
          <cell r="I1937">
            <v>1</v>
          </cell>
          <cell r="J1937">
            <v>1</v>
          </cell>
          <cell r="K1937">
            <v>1</v>
          </cell>
          <cell r="M1937">
            <v>1</v>
          </cell>
          <cell r="N1937">
            <v>1</v>
          </cell>
          <cell r="O1937">
            <v>1</v>
          </cell>
        </row>
        <row r="1938">
          <cell r="B1938" t="str">
            <v>YoloAIDSNonDualHCBS</v>
          </cell>
          <cell r="C1938" t="str">
            <v>Yolo</v>
          </cell>
          <cell r="D1938" t="str">
            <v>AIDSNonDual</v>
          </cell>
          <cell r="E1938" t="str">
            <v>HCBS</v>
          </cell>
          <cell r="F1938">
            <v>1</v>
          </cell>
          <cell r="G1938">
            <v>1</v>
          </cell>
          <cell r="H1938">
            <v>1</v>
          </cell>
          <cell r="I1938">
            <v>1</v>
          </cell>
          <cell r="J1938">
            <v>1</v>
          </cell>
          <cell r="K1938">
            <v>1</v>
          </cell>
          <cell r="M1938">
            <v>1</v>
          </cell>
          <cell r="N1938">
            <v>1</v>
          </cell>
          <cell r="O1938">
            <v>1</v>
          </cell>
        </row>
        <row r="1939">
          <cell r="B1939" t="str">
            <v>YoloAIDSNonDualOTH</v>
          </cell>
          <cell r="C1939" t="str">
            <v>Yolo</v>
          </cell>
          <cell r="D1939" t="str">
            <v>AIDSNonDual</v>
          </cell>
          <cell r="E1939" t="str">
            <v>OTH</v>
          </cell>
          <cell r="F1939">
            <v>1</v>
          </cell>
          <cell r="G1939">
            <v>1</v>
          </cell>
          <cell r="H1939">
            <v>1</v>
          </cell>
          <cell r="I1939">
            <v>1</v>
          </cell>
          <cell r="J1939">
            <v>1</v>
          </cell>
          <cell r="K1939">
            <v>1</v>
          </cell>
          <cell r="M1939">
            <v>1</v>
          </cell>
          <cell r="N1939">
            <v>1</v>
          </cell>
          <cell r="O1939">
            <v>1</v>
          </cell>
        </row>
        <row r="1940">
          <cell r="B1940" t="str">
            <v>YoloAIDSDualIP</v>
          </cell>
          <cell r="C1940" t="str">
            <v>Yolo</v>
          </cell>
          <cell r="D1940" t="str">
            <v>AIDSDual</v>
          </cell>
          <cell r="E1940" t="str">
            <v>IP</v>
          </cell>
          <cell r="F1940">
            <v>1</v>
          </cell>
          <cell r="G1940">
            <v>1</v>
          </cell>
          <cell r="H1940">
            <v>1</v>
          </cell>
          <cell r="I1940">
            <v>1</v>
          </cell>
          <cell r="J1940">
            <v>1</v>
          </cell>
          <cell r="K1940">
            <v>1</v>
          </cell>
          <cell r="M1940">
            <v>1</v>
          </cell>
          <cell r="N1940">
            <v>1</v>
          </cell>
          <cell r="O1940">
            <v>1</v>
          </cell>
        </row>
        <row r="1941">
          <cell r="B1941" t="str">
            <v>YoloAIDSDualOP</v>
          </cell>
          <cell r="C1941" t="str">
            <v>Yolo</v>
          </cell>
          <cell r="D1941" t="str">
            <v>AIDSDual</v>
          </cell>
          <cell r="E1941" t="str">
            <v>OP</v>
          </cell>
          <cell r="F1941">
            <v>1</v>
          </cell>
          <cell r="G1941">
            <v>1</v>
          </cell>
          <cell r="H1941">
            <v>1</v>
          </cell>
          <cell r="I1941">
            <v>1</v>
          </cell>
          <cell r="J1941">
            <v>1</v>
          </cell>
          <cell r="K1941">
            <v>1</v>
          </cell>
          <cell r="M1941">
            <v>1</v>
          </cell>
          <cell r="N1941">
            <v>1</v>
          </cell>
          <cell r="O1941">
            <v>1</v>
          </cell>
        </row>
        <row r="1942">
          <cell r="B1942" t="str">
            <v>YoloAIDSDualER</v>
          </cell>
          <cell r="C1942" t="str">
            <v>Yolo</v>
          </cell>
          <cell r="D1942" t="str">
            <v>AIDSDual</v>
          </cell>
          <cell r="E1942" t="str">
            <v>ER</v>
          </cell>
          <cell r="F1942">
            <v>1</v>
          </cell>
          <cell r="G1942">
            <v>1</v>
          </cell>
          <cell r="H1942">
            <v>1</v>
          </cell>
          <cell r="I1942">
            <v>1</v>
          </cell>
          <cell r="J1942">
            <v>1</v>
          </cell>
          <cell r="K1942">
            <v>1</v>
          </cell>
          <cell r="M1942">
            <v>1</v>
          </cell>
          <cell r="N1942">
            <v>1</v>
          </cell>
          <cell r="O1942">
            <v>1</v>
          </cell>
        </row>
        <row r="1943">
          <cell r="B1943" t="str">
            <v>YoloAIDSDualLTC</v>
          </cell>
          <cell r="C1943" t="str">
            <v>Yolo</v>
          </cell>
          <cell r="D1943" t="str">
            <v>AIDSDual</v>
          </cell>
          <cell r="E1943" t="str">
            <v>LTC</v>
          </cell>
          <cell r="F1943">
            <v>1</v>
          </cell>
          <cell r="G1943">
            <v>1</v>
          </cell>
          <cell r="H1943">
            <v>1</v>
          </cell>
          <cell r="I1943">
            <v>1</v>
          </cell>
          <cell r="J1943">
            <v>1</v>
          </cell>
          <cell r="K1943">
            <v>1</v>
          </cell>
          <cell r="M1943">
            <v>1</v>
          </cell>
          <cell r="N1943">
            <v>1</v>
          </cell>
          <cell r="O1943">
            <v>1</v>
          </cell>
        </row>
        <row r="1944">
          <cell r="B1944" t="str">
            <v>YoloAIDSDualPCP</v>
          </cell>
          <cell r="C1944" t="str">
            <v>Yolo</v>
          </cell>
          <cell r="D1944" t="str">
            <v>AIDSDual</v>
          </cell>
          <cell r="E1944" t="str">
            <v>PCP</v>
          </cell>
          <cell r="F1944">
            <v>1</v>
          </cell>
          <cell r="G1944">
            <v>1</v>
          </cell>
          <cell r="H1944">
            <v>1</v>
          </cell>
          <cell r="I1944">
            <v>1</v>
          </cell>
          <cell r="J1944">
            <v>1</v>
          </cell>
          <cell r="K1944">
            <v>1</v>
          </cell>
          <cell r="M1944">
            <v>1</v>
          </cell>
          <cell r="N1944">
            <v>1</v>
          </cell>
          <cell r="O1944">
            <v>1</v>
          </cell>
        </row>
        <row r="1945">
          <cell r="B1945" t="str">
            <v>YoloAIDSDualSP</v>
          </cell>
          <cell r="C1945" t="str">
            <v>Yolo</v>
          </cell>
          <cell r="D1945" t="str">
            <v>AIDSDual</v>
          </cell>
          <cell r="E1945" t="str">
            <v>SP</v>
          </cell>
          <cell r="F1945">
            <v>1</v>
          </cell>
          <cell r="G1945">
            <v>1</v>
          </cell>
          <cell r="H1945">
            <v>1</v>
          </cell>
          <cell r="I1945">
            <v>1</v>
          </cell>
          <cell r="J1945">
            <v>1</v>
          </cell>
          <cell r="K1945">
            <v>1</v>
          </cell>
          <cell r="M1945">
            <v>1</v>
          </cell>
          <cell r="N1945">
            <v>1</v>
          </cell>
          <cell r="O1945">
            <v>1</v>
          </cell>
        </row>
        <row r="1946">
          <cell r="B1946" t="str">
            <v>YoloAIDSDualFQHC</v>
          </cell>
          <cell r="C1946" t="str">
            <v>Yolo</v>
          </cell>
          <cell r="D1946" t="str">
            <v>AIDSDual</v>
          </cell>
          <cell r="E1946" t="str">
            <v>FQHC</v>
          </cell>
          <cell r="F1946">
            <v>1</v>
          </cell>
          <cell r="G1946">
            <v>1</v>
          </cell>
          <cell r="H1946">
            <v>1</v>
          </cell>
          <cell r="I1946">
            <v>1</v>
          </cell>
          <cell r="J1946">
            <v>1</v>
          </cell>
          <cell r="K1946">
            <v>1</v>
          </cell>
          <cell r="M1946">
            <v>1</v>
          </cell>
          <cell r="N1946">
            <v>1</v>
          </cell>
          <cell r="O1946">
            <v>1</v>
          </cell>
        </row>
        <row r="1947">
          <cell r="B1947" t="str">
            <v>YoloAIDSDualNPP</v>
          </cell>
          <cell r="C1947" t="str">
            <v>Yolo</v>
          </cell>
          <cell r="D1947" t="str">
            <v>AIDSDual</v>
          </cell>
          <cell r="E1947" t="str">
            <v>NPP</v>
          </cell>
          <cell r="F1947">
            <v>1</v>
          </cell>
          <cell r="G1947">
            <v>1</v>
          </cell>
          <cell r="H1947">
            <v>1</v>
          </cell>
          <cell r="I1947">
            <v>1</v>
          </cell>
          <cell r="J1947">
            <v>1</v>
          </cell>
          <cell r="K1947">
            <v>1</v>
          </cell>
          <cell r="M1947">
            <v>1</v>
          </cell>
          <cell r="N1947">
            <v>1</v>
          </cell>
          <cell r="O1947">
            <v>1</v>
          </cell>
        </row>
        <row r="1948">
          <cell r="B1948" t="str">
            <v>YoloAIDSDualRX</v>
          </cell>
          <cell r="C1948" t="str">
            <v>Yolo</v>
          </cell>
          <cell r="D1948" t="str">
            <v>AIDSDual</v>
          </cell>
          <cell r="E1948" t="str">
            <v>RX</v>
          </cell>
          <cell r="F1948">
            <v>1</v>
          </cell>
          <cell r="G1948">
            <v>1</v>
          </cell>
          <cell r="H1948">
            <v>1</v>
          </cell>
          <cell r="I1948">
            <v>1</v>
          </cell>
          <cell r="J1948">
            <v>0.65590757913666686</v>
          </cell>
          <cell r="K1948">
            <v>1</v>
          </cell>
          <cell r="M1948">
            <v>1</v>
          </cell>
          <cell r="N1948">
            <v>1</v>
          </cell>
          <cell r="O1948">
            <v>0.65590757913666686</v>
          </cell>
        </row>
        <row r="1949">
          <cell r="B1949" t="str">
            <v>YoloAIDSDualLR</v>
          </cell>
          <cell r="C1949" t="str">
            <v>Yolo</v>
          </cell>
          <cell r="D1949" t="str">
            <v>AIDSDual</v>
          </cell>
          <cell r="E1949" t="str">
            <v>LR</v>
          </cell>
          <cell r="F1949">
            <v>1</v>
          </cell>
          <cell r="G1949">
            <v>1</v>
          </cell>
          <cell r="H1949">
            <v>1</v>
          </cell>
          <cell r="I1949">
            <v>1</v>
          </cell>
          <cell r="J1949">
            <v>1</v>
          </cell>
          <cell r="K1949">
            <v>1</v>
          </cell>
          <cell r="M1949">
            <v>1</v>
          </cell>
          <cell r="N1949">
            <v>1</v>
          </cell>
          <cell r="O1949">
            <v>1</v>
          </cell>
        </row>
        <row r="1950">
          <cell r="B1950" t="str">
            <v>YoloAIDSDualHCBS</v>
          </cell>
          <cell r="C1950" t="str">
            <v>Yolo</v>
          </cell>
          <cell r="D1950" t="str">
            <v>AIDSDual</v>
          </cell>
          <cell r="E1950" t="str">
            <v>HCBS</v>
          </cell>
          <cell r="F1950">
            <v>1</v>
          </cell>
          <cell r="G1950">
            <v>1</v>
          </cell>
          <cell r="H1950">
            <v>1</v>
          </cell>
          <cell r="I1950">
            <v>1</v>
          </cell>
          <cell r="J1950">
            <v>1</v>
          </cell>
          <cell r="K1950">
            <v>1</v>
          </cell>
          <cell r="M1950">
            <v>1</v>
          </cell>
          <cell r="N1950">
            <v>1</v>
          </cell>
          <cell r="O1950">
            <v>1</v>
          </cell>
        </row>
        <row r="1951">
          <cell r="B1951" t="str">
            <v>YoloAIDSDualOTH</v>
          </cell>
          <cell r="C1951" t="str">
            <v>Yolo</v>
          </cell>
          <cell r="D1951" t="str">
            <v>AIDSDual</v>
          </cell>
          <cell r="E1951" t="str">
            <v>OTH</v>
          </cell>
          <cell r="F1951">
            <v>1</v>
          </cell>
          <cell r="G1951">
            <v>1</v>
          </cell>
          <cell r="H1951">
            <v>1</v>
          </cell>
          <cell r="I1951">
            <v>1</v>
          </cell>
          <cell r="J1951">
            <v>1</v>
          </cell>
          <cell r="K1951">
            <v>1</v>
          </cell>
          <cell r="M1951">
            <v>1</v>
          </cell>
          <cell r="N1951">
            <v>1</v>
          </cell>
          <cell r="O1951">
            <v>1</v>
          </cell>
        </row>
        <row r="1952">
          <cell r="B1952" t="str">
            <v>YoloLTCNonDualIP</v>
          </cell>
          <cell r="C1952" t="str">
            <v>Yolo</v>
          </cell>
          <cell r="D1952" t="str">
            <v>LTCNonDual</v>
          </cell>
          <cell r="E1952" t="str">
            <v>IP</v>
          </cell>
          <cell r="F1952">
            <v>1</v>
          </cell>
          <cell r="G1952">
            <v>1</v>
          </cell>
          <cell r="H1952">
            <v>1</v>
          </cell>
          <cell r="I1952">
            <v>1</v>
          </cell>
          <cell r="J1952">
            <v>1</v>
          </cell>
          <cell r="K1952">
            <v>1</v>
          </cell>
          <cell r="M1952">
            <v>1</v>
          </cell>
          <cell r="N1952">
            <v>1</v>
          </cell>
          <cell r="O1952">
            <v>1</v>
          </cell>
        </row>
        <row r="1953">
          <cell r="B1953" t="str">
            <v>YoloLTCNonDualOP</v>
          </cell>
          <cell r="C1953" t="str">
            <v>Yolo</v>
          </cell>
          <cell r="D1953" t="str">
            <v>LTCNonDual</v>
          </cell>
          <cell r="E1953" t="str">
            <v>OP</v>
          </cell>
          <cell r="F1953">
            <v>1</v>
          </cell>
          <cell r="G1953">
            <v>1</v>
          </cell>
          <cell r="H1953">
            <v>1</v>
          </cell>
          <cell r="I1953">
            <v>1</v>
          </cell>
          <cell r="J1953">
            <v>1</v>
          </cell>
          <cell r="K1953">
            <v>1</v>
          </cell>
          <cell r="M1953">
            <v>1</v>
          </cell>
          <cell r="N1953">
            <v>1</v>
          </cell>
          <cell r="O1953">
            <v>1</v>
          </cell>
        </row>
        <row r="1954">
          <cell r="B1954" t="str">
            <v>YoloLTCNonDualER</v>
          </cell>
          <cell r="C1954" t="str">
            <v>Yolo</v>
          </cell>
          <cell r="D1954" t="str">
            <v>LTCNonDual</v>
          </cell>
          <cell r="E1954" t="str">
            <v>ER</v>
          </cell>
          <cell r="F1954">
            <v>1</v>
          </cell>
          <cell r="G1954">
            <v>1</v>
          </cell>
          <cell r="H1954">
            <v>1</v>
          </cell>
          <cell r="I1954">
            <v>1</v>
          </cell>
          <cell r="J1954">
            <v>1</v>
          </cell>
          <cell r="K1954">
            <v>1</v>
          </cell>
          <cell r="M1954">
            <v>1</v>
          </cell>
          <cell r="N1954">
            <v>1</v>
          </cell>
          <cell r="O1954">
            <v>1</v>
          </cell>
        </row>
        <row r="1955">
          <cell r="B1955" t="str">
            <v>YoloLTCNonDualLTC</v>
          </cell>
          <cell r="C1955" t="str">
            <v>Yolo</v>
          </cell>
          <cell r="D1955" t="str">
            <v>LTCNonDual</v>
          </cell>
          <cell r="E1955" t="str">
            <v>LTC</v>
          </cell>
          <cell r="F1955">
            <v>1</v>
          </cell>
          <cell r="G1955">
            <v>1</v>
          </cell>
          <cell r="H1955">
            <v>1</v>
          </cell>
          <cell r="I1955">
            <v>1</v>
          </cell>
          <cell r="J1955">
            <v>1</v>
          </cell>
          <cell r="K1955">
            <v>1</v>
          </cell>
          <cell r="M1955">
            <v>1</v>
          </cell>
          <cell r="N1955">
            <v>1</v>
          </cell>
          <cell r="O1955">
            <v>1</v>
          </cell>
        </row>
        <row r="1956">
          <cell r="B1956" t="str">
            <v>YoloLTCNonDualPCP</v>
          </cell>
          <cell r="C1956" t="str">
            <v>Yolo</v>
          </cell>
          <cell r="D1956" t="str">
            <v>LTCNonDual</v>
          </cell>
          <cell r="E1956" t="str">
            <v>PCP</v>
          </cell>
          <cell r="F1956">
            <v>1</v>
          </cell>
          <cell r="G1956">
            <v>1</v>
          </cell>
          <cell r="H1956">
            <v>1</v>
          </cell>
          <cell r="I1956">
            <v>1</v>
          </cell>
          <cell r="J1956">
            <v>1</v>
          </cell>
          <cell r="K1956">
            <v>1</v>
          </cell>
          <cell r="M1956">
            <v>1</v>
          </cell>
          <cell r="N1956">
            <v>1</v>
          </cell>
          <cell r="O1956">
            <v>1</v>
          </cell>
        </row>
        <row r="1957">
          <cell r="B1957" t="str">
            <v>YoloLTCNonDualSP</v>
          </cell>
          <cell r="C1957" t="str">
            <v>Yolo</v>
          </cell>
          <cell r="D1957" t="str">
            <v>LTCNonDual</v>
          </cell>
          <cell r="E1957" t="str">
            <v>SP</v>
          </cell>
          <cell r="F1957">
            <v>1</v>
          </cell>
          <cell r="G1957">
            <v>1</v>
          </cell>
          <cell r="H1957">
            <v>1</v>
          </cell>
          <cell r="I1957">
            <v>1</v>
          </cell>
          <cell r="J1957">
            <v>1</v>
          </cell>
          <cell r="K1957">
            <v>1</v>
          </cell>
          <cell r="M1957">
            <v>1</v>
          </cell>
          <cell r="N1957">
            <v>1</v>
          </cell>
          <cell r="O1957">
            <v>1</v>
          </cell>
        </row>
        <row r="1958">
          <cell r="B1958" t="str">
            <v>YoloLTCNonDualFQHC</v>
          </cell>
          <cell r="C1958" t="str">
            <v>Yolo</v>
          </cell>
          <cell r="D1958" t="str">
            <v>LTCNonDual</v>
          </cell>
          <cell r="E1958" t="str">
            <v>FQHC</v>
          </cell>
          <cell r="F1958">
            <v>1</v>
          </cell>
          <cell r="G1958">
            <v>1</v>
          </cell>
          <cell r="H1958">
            <v>1</v>
          </cell>
          <cell r="I1958">
            <v>1</v>
          </cell>
          <cell r="J1958">
            <v>1</v>
          </cell>
          <cell r="K1958">
            <v>1</v>
          </cell>
          <cell r="M1958">
            <v>1</v>
          </cell>
          <cell r="N1958">
            <v>1</v>
          </cell>
          <cell r="O1958">
            <v>1</v>
          </cell>
        </row>
        <row r="1959">
          <cell r="B1959" t="str">
            <v>YoloLTCNonDualNPP</v>
          </cell>
          <cell r="C1959" t="str">
            <v>Yolo</v>
          </cell>
          <cell r="D1959" t="str">
            <v>LTCNonDual</v>
          </cell>
          <cell r="E1959" t="str">
            <v>NPP</v>
          </cell>
          <cell r="F1959">
            <v>1</v>
          </cell>
          <cell r="G1959">
            <v>1</v>
          </cell>
          <cell r="H1959">
            <v>1</v>
          </cell>
          <cell r="I1959">
            <v>1</v>
          </cell>
          <cell r="J1959">
            <v>1</v>
          </cell>
          <cell r="K1959">
            <v>1</v>
          </cell>
          <cell r="M1959">
            <v>1</v>
          </cell>
          <cell r="N1959">
            <v>1</v>
          </cell>
          <cell r="O1959">
            <v>1</v>
          </cell>
        </row>
        <row r="1960">
          <cell r="B1960" t="str">
            <v>YoloLTCNonDualRX</v>
          </cell>
          <cell r="C1960" t="str">
            <v>Yolo</v>
          </cell>
          <cell r="D1960" t="str">
            <v>LTCNonDual</v>
          </cell>
          <cell r="E1960" t="str">
            <v>RX</v>
          </cell>
          <cell r="F1960">
            <v>1</v>
          </cell>
          <cell r="G1960">
            <v>0.97828600853604331</v>
          </cell>
          <cell r="H1960">
            <v>1</v>
          </cell>
          <cell r="I1960">
            <v>1</v>
          </cell>
          <cell r="J1960">
            <v>1</v>
          </cell>
          <cell r="K1960">
            <v>1</v>
          </cell>
          <cell r="M1960">
            <v>0.97828600853604331</v>
          </cell>
          <cell r="N1960">
            <v>1</v>
          </cell>
          <cell r="O1960">
            <v>1</v>
          </cell>
        </row>
        <row r="1961">
          <cell r="B1961" t="str">
            <v>YoloLTCNonDualLR</v>
          </cell>
          <cell r="C1961" t="str">
            <v>Yolo</v>
          </cell>
          <cell r="D1961" t="str">
            <v>LTCNonDual</v>
          </cell>
          <cell r="E1961" t="str">
            <v>LR</v>
          </cell>
          <cell r="F1961">
            <v>1</v>
          </cell>
          <cell r="G1961">
            <v>1</v>
          </cell>
          <cell r="H1961">
            <v>1</v>
          </cell>
          <cell r="I1961">
            <v>1</v>
          </cell>
          <cell r="J1961">
            <v>1</v>
          </cell>
          <cell r="K1961">
            <v>1</v>
          </cell>
          <cell r="M1961">
            <v>1</v>
          </cell>
          <cell r="N1961">
            <v>1</v>
          </cell>
          <cell r="O1961">
            <v>1</v>
          </cell>
        </row>
        <row r="1962">
          <cell r="B1962" t="str">
            <v>YoloLTCNonDualHCBS</v>
          </cell>
          <cell r="C1962" t="str">
            <v>Yolo</v>
          </cell>
          <cell r="D1962" t="str">
            <v>LTCNonDual</v>
          </cell>
          <cell r="E1962" t="str">
            <v>HCBS</v>
          </cell>
          <cell r="F1962">
            <v>1</v>
          </cell>
          <cell r="G1962">
            <v>1</v>
          </cell>
          <cell r="H1962">
            <v>1</v>
          </cell>
          <cell r="I1962">
            <v>1</v>
          </cell>
          <cell r="J1962">
            <v>1</v>
          </cell>
          <cell r="K1962">
            <v>1</v>
          </cell>
          <cell r="M1962">
            <v>1</v>
          </cell>
          <cell r="N1962">
            <v>1</v>
          </cell>
          <cell r="O1962">
            <v>1</v>
          </cell>
        </row>
        <row r="1963">
          <cell r="B1963" t="str">
            <v>YoloLTCNonDualOTH</v>
          </cell>
          <cell r="C1963" t="str">
            <v>Yolo</v>
          </cell>
          <cell r="D1963" t="str">
            <v>LTCNonDual</v>
          </cell>
          <cell r="E1963" t="str">
            <v>OTH</v>
          </cell>
          <cell r="F1963">
            <v>1</v>
          </cell>
          <cell r="G1963">
            <v>1</v>
          </cell>
          <cell r="H1963">
            <v>1</v>
          </cell>
          <cell r="I1963">
            <v>1</v>
          </cell>
          <cell r="J1963">
            <v>1</v>
          </cell>
          <cell r="K1963">
            <v>1</v>
          </cell>
          <cell r="M1963">
            <v>1</v>
          </cell>
          <cell r="N1963">
            <v>1</v>
          </cell>
          <cell r="O1963">
            <v>1</v>
          </cell>
        </row>
        <row r="1964">
          <cell r="B1964" t="str">
            <v>YoloLTCDualIP</v>
          </cell>
          <cell r="C1964" t="str">
            <v>Yolo</v>
          </cell>
          <cell r="D1964" t="str">
            <v>LTCDual</v>
          </cell>
          <cell r="E1964" t="str">
            <v>IP</v>
          </cell>
          <cell r="F1964">
            <v>1</v>
          </cell>
          <cell r="G1964">
            <v>1</v>
          </cell>
          <cell r="H1964">
            <v>1</v>
          </cell>
          <cell r="I1964">
            <v>1</v>
          </cell>
          <cell r="J1964">
            <v>1</v>
          </cell>
          <cell r="K1964">
            <v>1</v>
          </cell>
          <cell r="M1964">
            <v>1</v>
          </cell>
          <cell r="N1964">
            <v>1</v>
          </cell>
          <cell r="O1964">
            <v>1</v>
          </cell>
        </row>
        <row r="1965">
          <cell r="B1965" t="str">
            <v>YoloLTCDualOP</v>
          </cell>
          <cell r="C1965" t="str">
            <v>Yolo</v>
          </cell>
          <cell r="D1965" t="str">
            <v>LTCDual</v>
          </cell>
          <cell r="E1965" t="str">
            <v>OP</v>
          </cell>
          <cell r="F1965">
            <v>1</v>
          </cell>
          <cell r="G1965">
            <v>1</v>
          </cell>
          <cell r="H1965">
            <v>1</v>
          </cell>
          <cell r="I1965">
            <v>1</v>
          </cell>
          <cell r="J1965">
            <v>1</v>
          </cell>
          <cell r="K1965">
            <v>1</v>
          </cell>
          <cell r="M1965">
            <v>1</v>
          </cell>
          <cell r="N1965">
            <v>1</v>
          </cell>
          <cell r="O1965">
            <v>1</v>
          </cell>
        </row>
        <row r="1966">
          <cell r="B1966" t="str">
            <v>YoloLTCDualER</v>
          </cell>
          <cell r="C1966" t="str">
            <v>Yolo</v>
          </cell>
          <cell r="D1966" t="str">
            <v>LTCDual</v>
          </cell>
          <cell r="E1966" t="str">
            <v>ER</v>
          </cell>
          <cell r="F1966">
            <v>1</v>
          </cell>
          <cell r="G1966">
            <v>1</v>
          </cell>
          <cell r="H1966">
            <v>1</v>
          </cell>
          <cell r="I1966">
            <v>1</v>
          </cell>
          <cell r="J1966">
            <v>1</v>
          </cell>
          <cell r="K1966">
            <v>1</v>
          </cell>
          <cell r="M1966">
            <v>1</v>
          </cell>
          <cell r="N1966">
            <v>1</v>
          </cell>
          <cell r="O1966">
            <v>1</v>
          </cell>
        </row>
        <row r="1967">
          <cell r="B1967" t="str">
            <v>YoloLTCDualLTC</v>
          </cell>
          <cell r="C1967" t="str">
            <v>Yolo</v>
          </cell>
          <cell r="D1967" t="str">
            <v>LTCDual</v>
          </cell>
          <cell r="E1967" t="str">
            <v>LTC</v>
          </cell>
          <cell r="F1967">
            <v>1</v>
          </cell>
          <cell r="G1967">
            <v>1</v>
          </cell>
          <cell r="H1967">
            <v>1</v>
          </cell>
          <cell r="I1967">
            <v>1</v>
          </cell>
          <cell r="J1967">
            <v>1</v>
          </cell>
          <cell r="K1967">
            <v>1</v>
          </cell>
          <cell r="M1967">
            <v>1</v>
          </cell>
          <cell r="N1967">
            <v>1</v>
          </cell>
          <cell r="O1967">
            <v>1</v>
          </cell>
        </row>
        <row r="1968">
          <cell r="B1968" t="str">
            <v>YoloLTCDualPCP</v>
          </cell>
          <cell r="C1968" t="str">
            <v>Yolo</v>
          </cell>
          <cell r="D1968" t="str">
            <v>LTCDual</v>
          </cell>
          <cell r="E1968" t="str">
            <v>PCP</v>
          </cell>
          <cell r="F1968">
            <v>1</v>
          </cell>
          <cell r="G1968">
            <v>1</v>
          </cell>
          <cell r="H1968">
            <v>1</v>
          </cell>
          <cell r="I1968">
            <v>1</v>
          </cell>
          <cell r="J1968">
            <v>1</v>
          </cell>
          <cell r="K1968">
            <v>1</v>
          </cell>
          <cell r="M1968">
            <v>1</v>
          </cell>
          <cell r="N1968">
            <v>1</v>
          </cell>
          <cell r="O1968">
            <v>1</v>
          </cell>
        </row>
        <row r="1969">
          <cell r="B1969" t="str">
            <v>YoloLTCDualSP</v>
          </cell>
          <cell r="C1969" t="str">
            <v>Yolo</v>
          </cell>
          <cell r="D1969" t="str">
            <v>LTCDual</v>
          </cell>
          <cell r="E1969" t="str">
            <v>SP</v>
          </cell>
          <cell r="F1969">
            <v>1</v>
          </cell>
          <cell r="G1969">
            <v>1</v>
          </cell>
          <cell r="H1969">
            <v>1</v>
          </cell>
          <cell r="I1969">
            <v>1</v>
          </cell>
          <cell r="J1969">
            <v>1</v>
          </cell>
          <cell r="K1969">
            <v>1</v>
          </cell>
          <cell r="M1969">
            <v>1</v>
          </cell>
          <cell r="N1969">
            <v>1</v>
          </cell>
          <cell r="O1969">
            <v>1</v>
          </cell>
        </row>
        <row r="1970">
          <cell r="B1970" t="str">
            <v>YoloLTCDualFQHC</v>
          </cell>
          <cell r="C1970" t="str">
            <v>Yolo</v>
          </cell>
          <cell r="D1970" t="str">
            <v>LTCDual</v>
          </cell>
          <cell r="E1970" t="str">
            <v>FQHC</v>
          </cell>
          <cell r="F1970">
            <v>1</v>
          </cell>
          <cell r="G1970">
            <v>1</v>
          </cell>
          <cell r="H1970">
            <v>1</v>
          </cell>
          <cell r="I1970">
            <v>1</v>
          </cell>
          <cell r="J1970">
            <v>1</v>
          </cell>
          <cell r="K1970">
            <v>1</v>
          </cell>
          <cell r="M1970">
            <v>1</v>
          </cell>
          <cell r="N1970">
            <v>1</v>
          </cell>
          <cell r="O1970">
            <v>1</v>
          </cell>
        </row>
        <row r="1971">
          <cell r="B1971" t="str">
            <v>YoloLTCDualNPP</v>
          </cell>
          <cell r="C1971" t="str">
            <v>Yolo</v>
          </cell>
          <cell r="D1971" t="str">
            <v>LTCDual</v>
          </cell>
          <cell r="E1971" t="str">
            <v>NPP</v>
          </cell>
          <cell r="F1971">
            <v>1</v>
          </cell>
          <cell r="G1971">
            <v>1</v>
          </cell>
          <cell r="H1971">
            <v>1</v>
          </cell>
          <cell r="I1971">
            <v>1</v>
          </cell>
          <cell r="J1971">
            <v>1</v>
          </cell>
          <cell r="K1971">
            <v>1</v>
          </cell>
          <cell r="M1971">
            <v>1</v>
          </cell>
          <cell r="N1971">
            <v>1</v>
          </cell>
          <cell r="O1971">
            <v>1</v>
          </cell>
        </row>
        <row r="1972">
          <cell r="B1972" t="str">
            <v>YoloLTCDualRX</v>
          </cell>
          <cell r="C1972" t="str">
            <v>Yolo</v>
          </cell>
          <cell r="D1972" t="str">
            <v>LTCDual</v>
          </cell>
          <cell r="E1972" t="str">
            <v>RX</v>
          </cell>
          <cell r="F1972">
            <v>1</v>
          </cell>
          <cell r="G1972">
            <v>1</v>
          </cell>
          <cell r="H1972">
            <v>1</v>
          </cell>
          <cell r="I1972">
            <v>1</v>
          </cell>
          <cell r="J1972">
            <v>0.65590757913666686</v>
          </cell>
          <cell r="K1972">
            <v>1</v>
          </cell>
          <cell r="M1972">
            <v>1</v>
          </cell>
          <cell r="N1972">
            <v>1</v>
          </cell>
          <cell r="O1972">
            <v>0.65590757913666686</v>
          </cell>
        </row>
        <row r="1973">
          <cell r="B1973" t="str">
            <v>YoloLTCDualLR</v>
          </cell>
          <cell r="C1973" t="str">
            <v>Yolo</v>
          </cell>
          <cell r="D1973" t="str">
            <v>LTCDual</v>
          </cell>
          <cell r="E1973" t="str">
            <v>LR</v>
          </cell>
          <cell r="F1973">
            <v>1</v>
          </cell>
          <cell r="G1973">
            <v>1</v>
          </cell>
          <cell r="H1973">
            <v>1</v>
          </cell>
          <cell r="I1973">
            <v>1</v>
          </cell>
          <cell r="J1973">
            <v>1</v>
          </cell>
          <cell r="K1973">
            <v>1</v>
          </cell>
          <cell r="M1973">
            <v>1</v>
          </cell>
          <cell r="N1973">
            <v>1</v>
          </cell>
          <cell r="O1973">
            <v>1</v>
          </cell>
        </row>
        <row r="1974">
          <cell r="B1974" t="str">
            <v>YoloLTCDualHCBS</v>
          </cell>
          <cell r="C1974" t="str">
            <v>Yolo</v>
          </cell>
          <cell r="D1974" t="str">
            <v>LTCDual</v>
          </cell>
          <cell r="E1974" t="str">
            <v>HCBS</v>
          </cell>
          <cell r="F1974">
            <v>1</v>
          </cell>
          <cell r="G1974">
            <v>1</v>
          </cell>
          <cell r="H1974">
            <v>1</v>
          </cell>
          <cell r="I1974">
            <v>1</v>
          </cell>
          <cell r="J1974">
            <v>1</v>
          </cell>
          <cell r="K1974">
            <v>1</v>
          </cell>
          <cell r="M1974">
            <v>1</v>
          </cell>
          <cell r="N1974">
            <v>1</v>
          </cell>
          <cell r="O1974">
            <v>1</v>
          </cell>
        </row>
        <row r="1975">
          <cell r="B1975" t="str">
            <v>YoloLTCDualOTH</v>
          </cell>
          <cell r="C1975" t="str">
            <v>Yolo</v>
          </cell>
          <cell r="D1975" t="str">
            <v>LTCDual</v>
          </cell>
          <cell r="E1975" t="str">
            <v>OTH</v>
          </cell>
          <cell r="F1975">
            <v>1</v>
          </cell>
          <cell r="G1975">
            <v>1</v>
          </cell>
          <cell r="H1975">
            <v>1</v>
          </cell>
          <cell r="I1975">
            <v>1</v>
          </cell>
          <cell r="J1975">
            <v>1</v>
          </cell>
          <cell r="K1975">
            <v>1</v>
          </cell>
          <cell r="M1975">
            <v>1</v>
          </cell>
          <cell r="N1975">
            <v>1</v>
          </cell>
          <cell r="O1975">
            <v>1</v>
          </cell>
        </row>
        <row r="1976">
          <cell r="B1976" t="str">
            <v>YoloOBRAIP</v>
          </cell>
          <cell r="C1976" t="str">
            <v>Yolo</v>
          </cell>
          <cell r="D1976" t="str">
            <v>OBRA</v>
          </cell>
          <cell r="E1976" t="str">
            <v>IP</v>
          </cell>
          <cell r="F1976">
            <v>1</v>
          </cell>
          <cell r="G1976">
            <v>1</v>
          </cell>
          <cell r="H1976">
            <v>1</v>
          </cell>
          <cell r="I1976">
            <v>1</v>
          </cell>
          <cell r="J1976">
            <v>1</v>
          </cell>
          <cell r="K1976">
            <v>1</v>
          </cell>
          <cell r="M1976">
            <v>1</v>
          </cell>
          <cell r="N1976">
            <v>1</v>
          </cell>
          <cell r="O1976">
            <v>1</v>
          </cell>
        </row>
        <row r="1977">
          <cell r="B1977" t="str">
            <v>YoloOBRAOP</v>
          </cell>
          <cell r="C1977" t="str">
            <v>Yolo</v>
          </cell>
          <cell r="D1977" t="str">
            <v>OBRA</v>
          </cell>
          <cell r="E1977" t="str">
            <v>OP</v>
          </cell>
          <cell r="F1977">
            <v>1</v>
          </cell>
          <cell r="G1977">
            <v>1</v>
          </cell>
          <cell r="H1977">
            <v>1</v>
          </cell>
          <cell r="I1977">
            <v>1</v>
          </cell>
          <cell r="J1977">
            <v>1</v>
          </cell>
          <cell r="K1977">
            <v>1</v>
          </cell>
          <cell r="M1977">
            <v>1</v>
          </cell>
          <cell r="N1977">
            <v>1</v>
          </cell>
          <cell r="O1977">
            <v>1</v>
          </cell>
        </row>
        <row r="1978">
          <cell r="B1978" t="str">
            <v>YoloOBRAER</v>
          </cell>
          <cell r="C1978" t="str">
            <v>Yolo</v>
          </cell>
          <cell r="D1978" t="str">
            <v>OBRA</v>
          </cell>
          <cell r="E1978" t="str">
            <v>ER</v>
          </cell>
          <cell r="F1978">
            <v>1</v>
          </cell>
          <cell r="G1978">
            <v>1</v>
          </cell>
          <cell r="H1978">
            <v>1</v>
          </cell>
          <cell r="I1978">
            <v>1</v>
          </cell>
          <cell r="J1978">
            <v>1</v>
          </cell>
          <cell r="K1978">
            <v>1</v>
          </cell>
          <cell r="M1978">
            <v>1</v>
          </cell>
          <cell r="N1978">
            <v>1</v>
          </cell>
          <cell r="O1978">
            <v>1</v>
          </cell>
        </row>
        <row r="1979">
          <cell r="B1979" t="str">
            <v>YoloOBRALTC</v>
          </cell>
          <cell r="C1979" t="str">
            <v>Yolo</v>
          </cell>
          <cell r="D1979" t="str">
            <v>OBRA</v>
          </cell>
          <cell r="E1979" t="str">
            <v>LTC</v>
          </cell>
          <cell r="F1979">
            <v>1</v>
          </cell>
          <cell r="G1979">
            <v>1</v>
          </cell>
          <cell r="H1979">
            <v>1</v>
          </cell>
          <cell r="I1979">
            <v>1</v>
          </cell>
          <cell r="J1979">
            <v>1</v>
          </cell>
          <cell r="K1979">
            <v>1</v>
          </cell>
          <cell r="M1979">
            <v>1</v>
          </cell>
          <cell r="N1979">
            <v>1</v>
          </cell>
          <cell r="O1979">
            <v>1</v>
          </cell>
        </row>
        <row r="1980">
          <cell r="B1980" t="str">
            <v>YoloOBRAPCP</v>
          </cell>
          <cell r="C1980" t="str">
            <v>Yolo</v>
          </cell>
          <cell r="D1980" t="str">
            <v>OBRA</v>
          </cell>
          <cell r="E1980" t="str">
            <v>PCP</v>
          </cell>
          <cell r="F1980">
            <v>1</v>
          </cell>
          <cell r="G1980">
            <v>1</v>
          </cell>
          <cell r="H1980">
            <v>1</v>
          </cell>
          <cell r="I1980">
            <v>1</v>
          </cell>
          <cell r="J1980">
            <v>1</v>
          </cell>
          <cell r="K1980">
            <v>1</v>
          </cell>
          <cell r="M1980">
            <v>1</v>
          </cell>
          <cell r="N1980">
            <v>1</v>
          </cell>
          <cell r="O1980">
            <v>1</v>
          </cell>
        </row>
        <row r="1981">
          <cell r="B1981" t="str">
            <v>YoloOBRASP</v>
          </cell>
          <cell r="C1981" t="str">
            <v>Yolo</v>
          </cell>
          <cell r="D1981" t="str">
            <v>OBRA</v>
          </cell>
          <cell r="E1981" t="str">
            <v>SP</v>
          </cell>
          <cell r="F1981">
            <v>1</v>
          </cell>
          <cell r="G1981">
            <v>1</v>
          </cell>
          <cell r="H1981">
            <v>1</v>
          </cell>
          <cell r="I1981">
            <v>1</v>
          </cell>
          <cell r="J1981">
            <v>1</v>
          </cell>
          <cell r="K1981">
            <v>1</v>
          </cell>
          <cell r="M1981">
            <v>1</v>
          </cell>
          <cell r="N1981">
            <v>1</v>
          </cell>
          <cell r="O1981">
            <v>1</v>
          </cell>
        </row>
        <row r="1982">
          <cell r="B1982" t="str">
            <v>YoloOBRAFQHC</v>
          </cell>
          <cell r="C1982" t="str">
            <v>Yolo</v>
          </cell>
          <cell r="D1982" t="str">
            <v>OBRA</v>
          </cell>
          <cell r="E1982" t="str">
            <v>FQHC</v>
          </cell>
          <cell r="F1982">
            <v>1</v>
          </cell>
          <cell r="G1982">
            <v>1</v>
          </cell>
          <cell r="H1982">
            <v>1</v>
          </cell>
          <cell r="I1982">
            <v>1</v>
          </cell>
          <cell r="J1982">
            <v>1</v>
          </cell>
          <cell r="K1982">
            <v>1</v>
          </cell>
          <cell r="M1982">
            <v>1</v>
          </cell>
          <cell r="N1982">
            <v>1</v>
          </cell>
          <cell r="O1982">
            <v>1</v>
          </cell>
        </row>
        <row r="1983">
          <cell r="B1983" t="str">
            <v>YoloOBRANPP</v>
          </cell>
          <cell r="C1983" t="str">
            <v>Yolo</v>
          </cell>
          <cell r="D1983" t="str">
            <v>OBRA</v>
          </cell>
          <cell r="E1983" t="str">
            <v>NPP</v>
          </cell>
          <cell r="F1983">
            <v>1</v>
          </cell>
          <cell r="G1983">
            <v>1</v>
          </cell>
          <cell r="H1983">
            <v>1</v>
          </cell>
          <cell r="I1983">
            <v>1</v>
          </cell>
          <cell r="J1983">
            <v>1</v>
          </cell>
          <cell r="K1983">
            <v>1</v>
          </cell>
          <cell r="M1983">
            <v>1</v>
          </cell>
          <cell r="N1983">
            <v>1</v>
          </cell>
          <cell r="O1983">
            <v>1</v>
          </cell>
        </row>
        <row r="1984">
          <cell r="B1984" t="str">
            <v>YoloOBRARX</v>
          </cell>
          <cell r="C1984" t="str">
            <v>Yolo</v>
          </cell>
          <cell r="D1984" t="str">
            <v>OBRA</v>
          </cell>
          <cell r="E1984" t="str">
            <v>RX</v>
          </cell>
          <cell r="F1984">
            <v>1</v>
          </cell>
          <cell r="G1984">
            <v>0.97828600853604331</v>
          </cell>
          <cell r="H1984">
            <v>1</v>
          </cell>
          <cell r="I1984">
            <v>1</v>
          </cell>
          <cell r="J1984">
            <v>1</v>
          </cell>
          <cell r="K1984">
            <v>1</v>
          </cell>
          <cell r="M1984">
            <v>0.97828600853604331</v>
          </cell>
          <cell r="N1984">
            <v>1</v>
          </cell>
          <cell r="O1984">
            <v>1</v>
          </cell>
        </row>
        <row r="1985">
          <cell r="B1985" t="str">
            <v>YoloOBRALR</v>
          </cell>
          <cell r="C1985" t="str">
            <v>Yolo</v>
          </cell>
          <cell r="D1985" t="str">
            <v>OBRA</v>
          </cell>
          <cell r="E1985" t="str">
            <v>LR</v>
          </cell>
          <cell r="F1985">
            <v>1</v>
          </cell>
          <cell r="G1985">
            <v>1</v>
          </cell>
          <cell r="H1985">
            <v>1</v>
          </cell>
          <cell r="I1985">
            <v>1</v>
          </cell>
          <cell r="J1985">
            <v>1</v>
          </cell>
          <cell r="K1985">
            <v>1</v>
          </cell>
          <cell r="M1985">
            <v>1</v>
          </cell>
          <cell r="N1985">
            <v>1</v>
          </cell>
          <cell r="O1985">
            <v>1</v>
          </cell>
        </row>
        <row r="1986">
          <cell r="B1986" t="str">
            <v>YoloOBRAHCBS</v>
          </cell>
          <cell r="C1986" t="str">
            <v>Yolo</v>
          </cell>
          <cell r="D1986" t="str">
            <v>OBRA</v>
          </cell>
          <cell r="E1986" t="str">
            <v>HCBS</v>
          </cell>
          <cell r="F1986">
            <v>1</v>
          </cell>
          <cell r="G1986">
            <v>1</v>
          </cell>
          <cell r="H1986">
            <v>1</v>
          </cell>
          <cell r="I1986">
            <v>1</v>
          </cell>
          <cell r="J1986">
            <v>1</v>
          </cell>
          <cell r="K1986">
            <v>1</v>
          </cell>
          <cell r="M1986">
            <v>1</v>
          </cell>
          <cell r="N1986">
            <v>1</v>
          </cell>
          <cell r="O1986">
            <v>1</v>
          </cell>
        </row>
        <row r="1987">
          <cell r="B1987" t="str">
            <v>YoloOBRAOTH</v>
          </cell>
          <cell r="C1987" t="str">
            <v>Yolo</v>
          </cell>
          <cell r="D1987" t="str">
            <v>OBRA</v>
          </cell>
          <cell r="E1987" t="str">
            <v>OTH</v>
          </cell>
          <cell r="F1987">
            <v>1</v>
          </cell>
          <cell r="G1987">
            <v>1</v>
          </cell>
          <cell r="H1987">
            <v>1</v>
          </cell>
          <cell r="I1987">
            <v>1</v>
          </cell>
          <cell r="J1987">
            <v>1</v>
          </cell>
          <cell r="K1987">
            <v>1</v>
          </cell>
          <cell r="M1987">
            <v>1</v>
          </cell>
          <cell r="N1987">
            <v>1</v>
          </cell>
          <cell r="O1987">
            <v>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  <sheetName val="Data_Export1"/>
      <sheetName val="Data_Export2"/>
      <sheetName val="Data_Export3"/>
      <sheetName val="Data_Export7"/>
      <sheetName val="Data_Export4"/>
      <sheetName val="Data_Export5"/>
      <sheetName val="Data_Export6"/>
      <sheetName val="Data_Export10"/>
      <sheetName val="Data_Export8"/>
      <sheetName val="Data_Export9"/>
      <sheetName val="Data_Export12"/>
      <sheetName val="Data_Export11"/>
      <sheetName val="Data_Export13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  <sheetName val="Data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#1A_-_Inpt_Lag1"/>
      <sheetName val="#1B_-_Physician_Lag1"/>
      <sheetName val="#1C_-_Rx_Lag1"/>
      <sheetName val="#1D_-_Other_Lag1"/>
      <sheetName val="Lag_Summary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Lag_Summary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  <sheetName val="#1A_-_Inpt_Lag4"/>
      <sheetName val="#1B_-_Physician_Lag4"/>
      <sheetName val="#1C_-_Rx_Lag4"/>
      <sheetName val="#1D_-_Other_Lag4"/>
      <sheetName val="Lag_Summary4"/>
      <sheetName val="#2A_-_Income_Stmt4"/>
      <sheetName val="#2B_-_Income_Stmt4"/>
      <sheetName val="#2C_-_Income_Stmt4"/>
      <sheetName val="#2D_-_Income_Stmt4"/>
      <sheetName val="#2E_-_Income_Stmt4"/>
      <sheetName val="#2F_-_Income_Stmt4"/>
      <sheetName val="#2G_-_Income_Stmt4"/>
      <sheetName val="#2H_-_Income_Stmt4"/>
      <sheetName val="#2I_-_Income_Stmt4"/>
      <sheetName val="#2J_-_Income_Stmt4"/>
      <sheetName val="#2K_-_Income_Stmt4"/>
      <sheetName val="#2L_-_Income_Stmt4"/>
      <sheetName val="#2M_-_Income_Stmt4"/>
      <sheetName val="#2N_-_Income_Stmt4"/>
      <sheetName val="#2O_-_Income_Stmt4"/>
      <sheetName val="#2P_-_Income_Stmt4"/>
      <sheetName val="#2Q_-_Income_Stmt4"/>
      <sheetName val="#2R_-_Income_Stmt4"/>
      <sheetName val="#2S_-_Income_Stmt4"/>
      <sheetName val="#3_-_Maternity_Counts4"/>
      <sheetName val="#1A_-_Inpt_Lag3"/>
      <sheetName val="#1B_-_Physician_Lag3"/>
      <sheetName val="#1C_-_Rx_Lag3"/>
      <sheetName val="#1D_-_Other_Lag3"/>
      <sheetName val="Lag_Summary3"/>
      <sheetName val="#2A_-_Income_Stmt3"/>
      <sheetName val="#2B_-_Income_Stmt3"/>
      <sheetName val="#2C_-_Income_Stmt3"/>
      <sheetName val="#2D_-_Income_Stmt3"/>
      <sheetName val="#2E_-_Income_Stmt3"/>
      <sheetName val="#2F_-_Income_Stmt3"/>
      <sheetName val="#2G_-_Income_Stmt3"/>
      <sheetName val="#2H_-_Income_Stmt3"/>
      <sheetName val="#2I_-_Income_Stmt3"/>
      <sheetName val="#2J_-_Income_Stmt3"/>
      <sheetName val="#2K_-_Income_Stmt3"/>
      <sheetName val="#2L_-_Income_Stmt3"/>
      <sheetName val="#2M_-_Income_Stmt3"/>
      <sheetName val="#2N_-_Income_Stmt3"/>
      <sheetName val="#2O_-_Income_Stmt3"/>
      <sheetName val="#2P_-_Income_Stmt3"/>
      <sheetName val="#2Q_-_Income_Stmt3"/>
      <sheetName val="#2R_-_Income_Stmt3"/>
      <sheetName val="#2S_-_Income_Stmt3"/>
      <sheetName val="#3_-_Maternity_Counts3"/>
      <sheetName val="#1A_-_Inpt_Lag5"/>
      <sheetName val="#1B_-_Physician_Lag5"/>
      <sheetName val="#1C_-_Rx_Lag5"/>
      <sheetName val="#1D_-_Other_Lag5"/>
      <sheetName val="Lag_Summary5"/>
      <sheetName val="#2A_-_Income_Stmt5"/>
      <sheetName val="#2B_-_Income_Stmt5"/>
      <sheetName val="#2C_-_Income_Stmt5"/>
      <sheetName val="#2D_-_Income_Stmt5"/>
      <sheetName val="#2E_-_Income_Stmt5"/>
      <sheetName val="#2F_-_Income_Stmt5"/>
      <sheetName val="#2G_-_Income_Stmt5"/>
      <sheetName val="#2H_-_Income_Stmt5"/>
      <sheetName val="#2I_-_Income_Stmt5"/>
      <sheetName val="#2J_-_Income_Stmt5"/>
      <sheetName val="#2K_-_Income_Stmt5"/>
      <sheetName val="#2L_-_Income_Stmt5"/>
      <sheetName val="#2M_-_Income_Stmt5"/>
      <sheetName val="#2N_-_Income_Stmt5"/>
      <sheetName val="#2O_-_Income_Stmt5"/>
      <sheetName val="#2P_-_Income_Stmt5"/>
      <sheetName val="#2Q_-_Income_Stmt5"/>
      <sheetName val="#2R_-_Income_Stmt5"/>
      <sheetName val="#2S_-_Income_Stmt5"/>
      <sheetName val="#3_-_Maternity_Counts5"/>
      <sheetName val="#1A_-_Inpt_Lag6"/>
      <sheetName val="#1B_-_Physician_Lag6"/>
      <sheetName val="#1C_-_Rx_Lag6"/>
      <sheetName val="#1D_-_Other_Lag6"/>
      <sheetName val="Lag_Summary6"/>
      <sheetName val="#2A_-_Income_Stmt6"/>
      <sheetName val="#2B_-_Income_Stmt6"/>
      <sheetName val="#2C_-_Income_Stmt6"/>
      <sheetName val="#2D_-_Income_Stmt6"/>
      <sheetName val="#2E_-_Income_Stmt6"/>
      <sheetName val="#2F_-_Income_Stmt6"/>
      <sheetName val="#2G_-_Income_Stmt6"/>
      <sheetName val="#2H_-_Income_Stmt6"/>
      <sheetName val="#2I_-_Income_Stmt6"/>
      <sheetName val="#2J_-_Income_Stmt6"/>
      <sheetName val="#2K_-_Income_Stmt6"/>
      <sheetName val="#2L_-_Income_Stmt6"/>
      <sheetName val="#2M_-_Income_Stmt6"/>
      <sheetName val="#2N_-_Income_Stmt6"/>
      <sheetName val="#2O_-_Income_Stmt6"/>
      <sheetName val="#2P_-_Income_Stmt6"/>
      <sheetName val="#2Q_-_Income_Stmt6"/>
      <sheetName val="#2R_-_Income_Stmt6"/>
      <sheetName val="#2S_-_Income_Stmt6"/>
      <sheetName val="#3_-_Maternity_Counts6"/>
      <sheetName val="#1A_-_Inpt_Lag10"/>
      <sheetName val="#1B_-_Physician_Lag10"/>
      <sheetName val="#1C_-_Rx_Lag10"/>
      <sheetName val="#1D_-_Other_Lag10"/>
      <sheetName val="Lag_Summary10"/>
      <sheetName val="#2A_-_Income_Stmt10"/>
      <sheetName val="#2B_-_Income_Stmt10"/>
      <sheetName val="#2C_-_Income_Stmt10"/>
      <sheetName val="#2D_-_Income_Stmt10"/>
      <sheetName val="#2E_-_Income_Stmt10"/>
      <sheetName val="#2F_-_Income_Stmt10"/>
      <sheetName val="#2G_-_Income_Stmt10"/>
      <sheetName val="#2H_-_Income_Stmt10"/>
      <sheetName val="#2I_-_Income_Stmt10"/>
      <sheetName val="#2J_-_Income_Stmt10"/>
      <sheetName val="#2K_-_Income_Stmt10"/>
      <sheetName val="#2L_-_Income_Stmt10"/>
      <sheetName val="#2M_-_Income_Stmt10"/>
      <sheetName val="#2N_-_Income_Stmt10"/>
      <sheetName val="#2O_-_Income_Stmt10"/>
      <sheetName val="#2P_-_Income_Stmt10"/>
      <sheetName val="#2Q_-_Income_Stmt10"/>
      <sheetName val="#2R_-_Income_Stmt10"/>
      <sheetName val="#2S_-_Income_Stmt10"/>
      <sheetName val="#3_-_Maternity_Counts10"/>
      <sheetName val="#1A_-_Inpt_Lag7"/>
      <sheetName val="#1B_-_Physician_Lag7"/>
      <sheetName val="#1C_-_Rx_Lag7"/>
      <sheetName val="#1D_-_Other_Lag7"/>
      <sheetName val="Lag_Summary7"/>
      <sheetName val="#2A_-_Income_Stmt7"/>
      <sheetName val="#2B_-_Income_Stmt7"/>
      <sheetName val="#2C_-_Income_Stmt7"/>
      <sheetName val="#2D_-_Income_Stmt7"/>
      <sheetName val="#2E_-_Income_Stmt7"/>
      <sheetName val="#2F_-_Income_Stmt7"/>
      <sheetName val="#2G_-_Income_Stmt7"/>
      <sheetName val="#2H_-_Income_Stmt7"/>
      <sheetName val="#2I_-_Income_Stmt7"/>
      <sheetName val="#2J_-_Income_Stmt7"/>
      <sheetName val="#2K_-_Income_Stmt7"/>
      <sheetName val="#2L_-_Income_Stmt7"/>
      <sheetName val="#2M_-_Income_Stmt7"/>
      <sheetName val="#2N_-_Income_Stmt7"/>
      <sheetName val="#2O_-_Income_Stmt7"/>
      <sheetName val="#2P_-_Income_Stmt7"/>
      <sheetName val="#2Q_-_Income_Stmt7"/>
      <sheetName val="#2R_-_Income_Stmt7"/>
      <sheetName val="#2S_-_Income_Stmt7"/>
      <sheetName val="#3_-_Maternity_Counts7"/>
      <sheetName val="#1A_-_Inpt_Lag8"/>
      <sheetName val="#1B_-_Physician_Lag8"/>
      <sheetName val="#1C_-_Rx_Lag8"/>
      <sheetName val="#1D_-_Other_Lag8"/>
      <sheetName val="Lag_Summary8"/>
      <sheetName val="#2A_-_Income_Stmt8"/>
      <sheetName val="#2B_-_Income_Stmt8"/>
      <sheetName val="#2C_-_Income_Stmt8"/>
      <sheetName val="#2D_-_Income_Stmt8"/>
      <sheetName val="#2E_-_Income_Stmt8"/>
      <sheetName val="#2F_-_Income_Stmt8"/>
      <sheetName val="#2G_-_Income_Stmt8"/>
      <sheetName val="#2H_-_Income_Stmt8"/>
      <sheetName val="#2I_-_Income_Stmt8"/>
      <sheetName val="#2J_-_Income_Stmt8"/>
      <sheetName val="#2K_-_Income_Stmt8"/>
      <sheetName val="#2L_-_Income_Stmt8"/>
      <sheetName val="#2M_-_Income_Stmt8"/>
      <sheetName val="#2N_-_Income_Stmt8"/>
      <sheetName val="#2O_-_Income_Stmt8"/>
      <sheetName val="#2P_-_Income_Stmt8"/>
      <sheetName val="#2Q_-_Income_Stmt8"/>
      <sheetName val="#2R_-_Income_Stmt8"/>
      <sheetName val="#2S_-_Income_Stmt8"/>
      <sheetName val="#3_-_Maternity_Counts8"/>
      <sheetName val="#1A_-_Inpt_Lag9"/>
      <sheetName val="#1B_-_Physician_Lag9"/>
      <sheetName val="#1C_-_Rx_Lag9"/>
      <sheetName val="#1D_-_Other_Lag9"/>
      <sheetName val="Lag_Summary9"/>
      <sheetName val="#2A_-_Income_Stmt9"/>
      <sheetName val="#2B_-_Income_Stmt9"/>
      <sheetName val="#2C_-_Income_Stmt9"/>
      <sheetName val="#2D_-_Income_Stmt9"/>
      <sheetName val="#2E_-_Income_Stmt9"/>
      <sheetName val="#2F_-_Income_Stmt9"/>
      <sheetName val="#2G_-_Income_Stmt9"/>
      <sheetName val="#2H_-_Income_Stmt9"/>
      <sheetName val="#2I_-_Income_Stmt9"/>
      <sheetName val="#2J_-_Income_Stmt9"/>
      <sheetName val="#2K_-_Income_Stmt9"/>
      <sheetName val="#2L_-_Income_Stmt9"/>
      <sheetName val="#2M_-_Income_Stmt9"/>
      <sheetName val="#2N_-_Income_Stmt9"/>
      <sheetName val="#2O_-_Income_Stmt9"/>
      <sheetName val="#2P_-_Income_Stmt9"/>
      <sheetName val="#2Q_-_Income_Stmt9"/>
      <sheetName val="#2R_-_Income_Stmt9"/>
      <sheetName val="#2S_-_Income_Stmt9"/>
      <sheetName val="#3_-_Maternity_Counts9"/>
      <sheetName val="#1A_-_Inpt_Lag13"/>
      <sheetName val="#1B_-_Physician_Lag13"/>
      <sheetName val="#1C_-_Rx_Lag13"/>
      <sheetName val="#1D_-_Other_Lag13"/>
      <sheetName val="Lag_Summary13"/>
      <sheetName val="#2A_-_Income_Stmt13"/>
      <sheetName val="#2B_-_Income_Stmt13"/>
      <sheetName val="#2C_-_Income_Stmt13"/>
      <sheetName val="#2D_-_Income_Stmt13"/>
      <sheetName val="#2E_-_Income_Stmt13"/>
      <sheetName val="#2F_-_Income_Stmt13"/>
      <sheetName val="#2G_-_Income_Stmt13"/>
      <sheetName val="#2H_-_Income_Stmt13"/>
      <sheetName val="#2I_-_Income_Stmt13"/>
      <sheetName val="#2J_-_Income_Stmt13"/>
      <sheetName val="#2K_-_Income_Stmt13"/>
      <sheetName val="#2L_-_Income_Stmt13"/>
      <sheetName val="#2M_-_Income_Stmt13"/>
      <sheetName val="#2N_-_Income_Stmt13"/>
      <sheetName val="#2O_-_Income_Stmt13"/>
      <sheetName val="#2P_-_Income_Stmt13"/>
      <sheetName val="#2Q_-_Income_Stmt13"/>
      <sheetName val="#2R_-_Income_Stmt13"/>
      <sheetName val="#2S_-_Income_Stmt13"/>
      <sheetName val="#3_-_Maternity_Counts13"/>
      <sheetName val="#1A_-_Inpt_Lag11"/>
      <sheetName val="#1B_-_Physician_Lag11"/>
      <sheetName val="#1C_-_Rx_Lag11"/>
      <sheetName val="#1D_-_Other_Lag11"/>
      <sheetName val="Lag_Summary11"/>
      <sheetName val="#2A_-_Income_Stmt11"/>
      <sheetName val="#2B_-_Income_Stmt11"/>
      <sheetName val="#2C_-_Income_Stmt11"/>
      <sheetName val="#2D_-_Income_Stmt11"/>
      <sheetName val="#2E_-_Income_Stmt11"/>
      <sheetName val="#2F_-_Income_Stmt11"/>
      <sheetName val="#2G_-_Income_Stmt11"/>
      <sheetName val="#2H_-_Income_Stmt11"/>
      <sheetName val="#2I_-_Income_Stmt11"/>
      <sheetName val="#2J_-_Income_Stmt11"/>
      <sheetName val="#2K_-_Income_Stmt11"/>
      <sheetName val="#2L_-_Income_Stmt11"/>
      <sheetName val="#2M_-_Income_Stmt11"/>
      <sheetName val="#2N_-_Income_Stmt11"/>
      <sheetName val="#2O_-_Income_Stmt11"/>
      <sheetName val="#2P_-_Income_Stmt11"/>
      <sheetName val="#2Q_-_Income_Stmt11"/>
      <sheetName val="#2R_-_Income_Stmt11"/>
      <sheetName val="#2S_-_Income_Stmt11"/>
      <sheetName val="#3_-_Maternity_Counts11"/>
      <sheetName val="#1A_-_Inpt_Lag12"/>
      <sheetName val="#1B_-_Physician_Lag12"/>
      <sheetName val="#1C_-_Rx_Lag12"/>
      <sheetName val="#1D_-_Other_Lag12"/>
      <sheetName val="Lag_Summary12"/>
      <sheetName val="#2A_-_Income_Stmt12"/>
      <sheetName val="#2B_-_Income_Stmt12"/>
      <sheetName val="#2C_-_Income_Stmt12"/>
      <sheetName val="#2D_-_Income_Stmt12"/>
      <sheetName val="#2E_-_Income_Stmt12"/>
      <sheetName val="#2F_-_Income_Stmt12"/>
      <sheetName val="#2G_-_Income_Stmt12"/>
      <sheetName val="#2H_-_Income_Stmt12"/>
      <sheetName val="#2I_-_Income_Stmt12"/>
      <sheetName val="#2J_-_Income_Stmt12"/>
      <sheetName val="#2K_-_Income_Stmt12"/>
      <sheetName val="#2L_-_Income_Stmt12"/>
      <sheetName val="#2M_-_Income_Stmt12"/>
      <sheetName val="#2N_-_Income_Stmt12"/>
      <sheetName val="#2O_-_Income_Stmt12"/>
      <sheetName val="#2P_-_Income_Stmt12"/>
      <sheetName val="#2Q_-_Income_Stmt12"/>
      <sheetName val="#2R_-_Income_Stmt12"/>
      <sheetName val="#2S_-_Income_Stmt12"/>
      <sheetName val="#3_-_Maternity_Counts12"/>
      <sheetName val="#1A_-_Inpt_Lag15"/>
      <sheetName val="#1B_-_Physician_Lag15"/>
      <sheetName val="#1C_-_Rx_Lag15"/>
      <sheetName val="#1D_-_Other_Lag15"/>
      <sheetName val="Lag_Summary15"/>
      <sheetName val="#2A_-_Income_Stmt15"/>
      <sheetName val="#2B_-_Income_Stmt15"/>
      <sheetName val="#2C_-_Income_Stmt15"/>
      <sheetName val="#2D_-_Income_Stmt15"/>
      <sheetName val="#2E_-_Income_Stmt15"/>
      <sheetName val="#2F_-_Income_Stmt15"/>
      <sheetName val="#2G_-_Income_Stmt15"/>
      <sheetName val="#2H_-_Income_Stmt15"/>
      <sheetName val="#2I_-_Income_Stmt15"/>
      <sheetName val="#2J_-_Income_Stmt15"/>
      <sheetName val="#2K_-_Income_Stmt15"/>
      <sheetName val="#2L_-_Income_Stmt15"/>
      <sheetName val="#2M_-_Income_Stmt15"/>
      <sheetName val="#2N_-_Income_Stmt15"/>
      <sheetName val="#2O_-_Income_Stmt15"/>
      <sheetName val="#2P_-_Income_Stmt15"/>
      <sheetName val="#2Q_-_Income_Stmt15"/>
      <sheetName val="#2R_-_Income_Stmt15"/>
      <sheetName val="#2S_-_Income_Stmt15"/>
      <sheetName val="#3_-_Maternity_Counts15"/>
      <sheetName val="#1A_-_Inpt_Lag14"/>
      <sheetName val="#1B_-_Physician_Lag14"/>
      <sheetName val="#1C_-_Rx_Lag14"/>
      <sheetName val="#1D_-_Other_Lag14"/>
      <sheetName val="Lag_Summary14"/>
      <sheetName val="#2A_-_Income_Stmt14"/>
      <sheetName val="#2B_-_Income_Stmt14"/>
      <sheetName val="#2C_-_Income_Stmt14"/>
      <sheetName val="#2D_-_Income_Stmt14"/>
      <sheetName val="#2E_-_Income_Stmt14"/>
      <sheetName val="#2F_-_Income_Stmt14"/>
      <sheetName val="#2G_-_Income_Stmt14"/>
      <sheetName val="#2H_-_Income_Stmt14"/>
      <sheetName val="#2I_-_Income_Stmt14"/>
      <sheetName val="#2J_-_Income_Stmt14"/>
      <sheetName val="#2K_-_Income_Stmt14"/>
      <sheetName val="#2L_-_Income_Stmt14"/>
      <sheetName val="#2M_-_Income_Stmt14"/>
      <sheetName val="#2N_-_Income_Stmt14"/>
      <sheetName val="#2O_-_Income_Stmt14"/>
      <sheetName val="#2P_-_Income_Stmt14"/>
      <sheetName val="#2Q_-_Income_Stmt14"/>
      <sheetName val="#2R_-_Income_Stmt14"/>
      <sheetName val="#2S_-_Income_Stmt14"/>
      <sheetName val="#3_-_Maternity_Counts14"/>
      <sheetName val="#1A_-_Inpt_Lag16"/>
      <sheetName val="#1B_-_Physician_Lag16"/>
      <sheetName val="#1C_-_Rx_Lag16"/>
      <sheetName val="#1D_-_Other_Lag16"/>
      <sheetName val="Lag_Summary16"/>
      <sheetName val="#2A_-_Income_Stmt16"/>
      <sheetName val="#2B_-_Income_Stmt16"/>
      <sheetName val="#2C_-_Income_Stmt16"/>
      <sheetName val="#2D_-_Income_Stmt16"/>
      <sheetName val="#2E_-_Income_Stmt16"/>
      <sheetName val="#2F_-_Income_Stmt16"/>
      <sheetName val="#2G_-_Income_Stmt16"/>
      <sheetName val="#2H_-_Income_Stmt16"/>
      <sheetName val="#2I_-_Income_Stmt16"/>
      <sheetName val="#2J_-_Income_Stmt16"/>
      <sheetName val="#2K_-_Income_Stmt16"/>
      <sheetName val="#2L_-_Income_Stmt16"/>
      <sheetName val="#2M_-_Income_Stmt16"/>
      <sheetName val="#2N_-_Income_Stmt16"/>
      <sheetName val="#2O_-_Income_Stmt16"/>
      <sheetName val="#2P_-_Income_Stmt16"/>
      <sheetName val="#2Q_-_Income_Stmt16"/>
      <sheetName val="#2R_-_Income_Stmt16"/>
      <sheetName val="#2S_-_Income_Stmt16"/>
      <sheetName val="#3_-_Maternity_Counts16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6">
          <cell r="H6" t="str">
            <v>AMERIGROUP New Jersey, Inc.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6">
          <cell r="H6" t="str">
            <v>AMERIGROUP New Jersey, Inc.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>
        <row r="6">
          <cell r="H6" t="str">
            <v>AMERIGROUP New Jersey, Inc.</v>
          </cell>
        </row>
      </sheetData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6">
          <cell r="H6" t="str">
            <v>AMERIGROUP New Jersey, Inc.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>
        <row r="6">
          <cell r="H6" t="str">
            <v>AMERIGROUP New Jersey, Inc.</v>
          </cell>
        </row>
      </sheetData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6">
          <cell r="H6" t="str">
            <v>AMERIGROUP New Jersey, Inc.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  <sheetName val="File_Creator1"/>
      <sheetName val="Text_File1"/>
      <sheetName val="Final_MAC_-_Update_List1"/>
      <sheetName val="Final_MAC_-_Complete_List1"/>
      <sheetName val="NC_Mac1"/>
      <sheetName val="File_Creator2"/>
      <sheetName val="Text_File2"/>
      <sheetName val="Final_MAC_-_Update_List2"/>
      <sheetName val="Final_MAC_-_Complete_List2"/>
      <sheetName val="NC_Mac2"/>
      <sheetName val="File_Creator3"/>
      <sheetName val="Text_File3"/>
      <sheetName val="Final_MAC_-_Update_List3"/>
      <sheetName val="Final_MAC_-_Complete_List3"/>
      <sheetName val="NC_Mac3"/>
      <sheetName val="File_Creator7"/>
      <sheetName val="Text_File7"/>
      <sheetName val="Final_MAC_-_Update_List7"/>
      <sheetName val="Final_MAC_-_Complete_List7"/>
      <sheetName val="NC_Mac7"/>
      <sheetName val="File_Creator4"/>
      <sheetName val="Text_File4"/>
      <sheetName val="Final_MAC_-_Update_List4"/>
      <sheetName val="Final_MAC_-_Complete_List4"/>
      <sheetName val="NC_Mac4"/>
      <sheetName val="File_Creator5"/>
      <sheetName val="Text_File5"/>
      <sheetName val="Final_MAC_-_Update_List5"/>
      <sheetName val="Final_MAC_-_Complete_List5"/>
      <sheetName val="NC_Mac5"/>
      <sheetName val="File_Creator6"/>
      <sheetName val="Text_File6"/>
      <sheetName val="Final_MAC_-_Update_List6"/>
      <sheetName val="Final_MAC_-_Complete_List6"/>
      <sheetName val="NC_Mac6"/>
      <sheetName val="File_Creator10"/>
      <sheetName val="Text_File10"/>
      <sheetName val="Final_MAC_-_Update_List10"/>
      <sheetName val="Final_MAC_-_Complete_List10"/>
      <sheetName val="NC_Mac10"/>
      <sheetName val="File_Creator8"/>
      <sheetName val="Text_File8"/>
      <sheetName val="Final_MAC_-_Update_List8"/>
      <sheetName val="Final_MAC_-_Complete_List8"/>
      <sheetName val="NC_Mac8"/>
      <sheetName val="File_Creator9"/>
      <sheetName val="Text_File9"/>
      <sheetName val="Final_MAC_-_Update_List9"/>
      <sheetName val="Final_MAC_-_Complete_List9"/>
      <sheetName val="NC_Mac9"/>
      <sheetName val="File_Creator12"/>
      <sheetName val="Text_File12"/>
      <sheetName val="Final_MAC_-_Update_List12"/>
      <sheetName val="Final_MAC_-_Complete_List12"/>
      <sheetName val="NC_Mac12"/>
      <sheetName val="File_Creator11"/>
      <sheetName val="Text_File11"/>
      <sheetName val="Final_MAC_-_Update_List11"/>
      <sheetName val="Final_MAC_-_Complete_List11"/>
      <sheetName val="NC_Mac11"/>
      <sheetName val="File_Creator13"/>
      <sheetName val="Text_File13"/>
      <sheetName val="Final_MAC_-_Update_List13"/>
      <sheetName val="Final_MAC_-_Complete_List13"/>
      <sheetName val="NC_Mac13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